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trlProps/ctrlProp3.xml" ContentType="application/vnd.ms-excel.controlproperties+xml"/>
  <Override PartName="/xl/ctrlProps/ctrlProp4.xml" ContentType="application/vnd.ms-excel.controlproperties+xml"/>
  <Override PartName="/xl/ctrlProps/ctrlProp5.xml" ContentType="application/vnd.ms-excel.controlproperties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9328"/>
  <workbookPr showInkAnnotation="0"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https://ifdc-my.sharepoint.com/personal/msmith_ifdc_org/Documents/Documents/OFRA Documents/Excel fertilizer optimization tools/Uganda Excel FOTs  August 2016/New folder/"/>
    </mc:Choice>
  </mc:AlternateContent>
  <xr:revisionPtr revIDLastSave="0" documentId="8_{2775C295-B3CD-4C3A-9883-B9351C9A77D0}" xr6:coauthVersionLast="47" xr6:coauthVersionMax="47" xr10:uidLastSave="{00000000-0000-0000-0000-000000000000}"/>
  <workbookProtection workbookPassword="C75C" lockStructure="1"/>
  <bookViews>
    <workbookView xWindow="37320" yWindow="-120" windowWidth="29040" windowHeight="15720" activeTab="1" xr2:uid="{00000000-000D-0000-FFFF-FFFF00000000}"/>
  </bookViews>
  <sheets>
    <sheet name="Help and Instructions" sheetId="4" r:id="rId1"/>
    <sheet name="Fertilizer Optimization" sheetId="2" r:id="rId2"/>
  </sheets>
  <definedNames>
    <definedName name="Output">'Fertilizer Optimization'!$B$1:$I$78</definedName>
    <definedName name="solver_adj" localSheetId="1" hidden="1">'Fertilizer Optimization'!$O$32:$S$38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100</definedName>
    <definedName name="solver_lhs1" localSheetId="1" hidden="1">'Fertilizer Optimization'!$O$32:$S$38</definedName>
    <definedName name="solver_lhs10" localSheetId="1" hidden="1">'Fertilizer Optimization'!$O$32:$R$38</definedName>
    <definedName name="solver_lhs11" localSheetId="1" hidden="1">'Fertilizer Optimization'!$T$89:$V$89</definedName>
    <definedName name="solver_lhs12" localSheetId="1" hidden="1">'Fertilizer Optimization'!$T$52</definedName>
    <definedName name="solver_lhs13" localSheetId="1" hidden="1">'Fertilizer Optimization'!$O$32:$R$38</definedName>
    <definedName name="solver_lhs14" localSheetId="1" hidden="1">'Fertilizer Optimization'!$O$32:$R$38</definedName>
    <definedName name="solver_lhs15" localSheetId="1" hidden="1">'Fertilizer Optimization'!$T$89:$V$89</definedName>
    <definedName name="solver_lhs16" localSheetId="1" hidden="1">'Fertilizer Optimization'!$T$52</definedName>
    <definedName name="solver_lhs17" localSheetId="1" hidden="1">'Fertilizer Optimization'!$O$32:$R$38</definedName>
    <definedName name="solver_lhs18" localSheetId="1" hidden="1">'Fertilizer Optimization'!$O$32:$R$38</definedName>
    <definedName name="solver_lhs19" localSheetId="1" hidden="1">'Fertilizer Optimization'!$T$89:$V$89</definedName>
    <definedName name="solver_lhs2" localSheetId="1" hidden="1">'Fertilizer Optimization'!$O$32:$S$38</definedName>
    <definedName name="solver_lhs20" localSheetId="1" hidden="1">'Fertilizer Optimization'!$T$52</definedName>
    <definedName name="solver_lhs21" localSheetId="1" hidden="1">'Fertilizer Optimization'!$P$34</definedName>
    <definedName name="solver_lhs22" localSheetId="1" hidden="1">'Fertilizer Optimization'!$P$33</definedName>
    <definedName name="solver_lhs23" localSheetId="1" hidden="1">'Fertilizer Optimization'!$P$32</definedName>
    <definedName name="solver_lhs24" localSheetId="1" hidden="1">'Fertilizer Optimization'!$Q$37</definedName>
    <definedName name="solver_lhs25" localSheetId="1" hidden="1">'Fertilizer Optimization'!$Q$36</definedName>
    <definedName name="solver_lhs26" localSheetId="1" hidden="1">'Fertilizer Optimization'!$M$38</definedName>
    <definedName name="solver_lhs3" localSheetId="1" hidden="1">'Fertilizer Optimization'!$AC$32:$AF$38</definedName>
    <definedName name="solver_lhs4" localSheetId="1" hidden="1">'Fertilizer Optimization'!$T$53</definedName>
    <definedName name="solver_lhs5" localSheetId="1" hidden="1">'Fertilizer Optimization'!$O$30:$R$35</definedName>
    <definedName name="solver_lhs6" localSheetId="1" hidden="1">'Fertilizer Optimization'!$O$30:$R$35</definedName>
    <definedName name="solver_lhs7" localSheetId="1" hidden="1">'Fertilizer Optimization'!$T$87:$V$87</definedName>
    <definedName name="solver_lhs8" localSheetId="1" hidden="1">'Fertilizer Optimization'!$U$50</definedName>
    <definedName name="solver_lhs9" localSheetId="1" hidden="1">'Fertilizer Optimization'!$O$32:$R$38</definedName>
    <definedName name="solver_lin" localSheetId="1" hidden="1">2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4</definedName>
    <definedName name="solver_nwt" localSheetId="1" hidden="1">1</definedName>
    <definedName name="solver_opt" localSheetId="1" hidden="1">'Fertilizer Optimization'!$V$98</definedName>
    <definedName name="solver_pre" localSheetId="1" hidden="1">0.000001</definedName>
    <definedName name="solver_rbv" localSheetId="1" hidden="1">1</definedName>
    <definedName name="solver_rel1" localSheetId="1" hidden="1">3</definedName>
    <definedName name="solver_rel10" localSheetId="1" hidden="1">1</definedName>
    <definedName name="solver_rel11" localSheetId="1" hidden="1">3</definedName>
    <definedName name="solver_rel12" localSheetId="1" hidden="1">1</definedName>
    <definedName name="solver_rel13" localSheetId="1" hidden="1">3</definedName>
    <definedName name="solver_rel14" localSheetId="1" hidden="1">1</definedName>
    <definedName name="solver_rel15" localSheetId="1" hidden="1">3</definedName>
    <definedName name="solver_rel16" localSheetId="1" hidden="1">1</definedName>
    <definedName name="solver_rel17" localSheetId="1" hidden="1">3</definedName>
    <definedName name="solver_rel18" localSheetId="1" hidden="1">1</definedName>
    <definedName name="solver_rel19" localSheetId="1" hidden="1">3</definedName>
    <definedName name="solver_rel2" localSheetId="1" hidden="1">1</definedName>
    <definedName name="solver_rel20" localSheetId="1" hidden="1">1</definedName>
    <definedName name="solver_rel21" localSheetId="1" hidden="1">4</definedName>
    <definedName name="solver_rel22" localSheetId="1" hidden="1">4</definedName>
    <definedName name="solver_rel23" localSheetId="1" hidden="1">4</definedName>
    <definedName name="solver_rel24" localSheetId="1" hidden="1">4</definedName>
    <definedName name="solver_rel25" localSheetId="1" hidden="1">4</definedName>
    <definedName name="solver_rel26" localSheetId="1" hidden="1">1</definedName>
    <definedName name="solver_rel3" localSheetId="1" hidden="1">1</definedName>
    <definedName name="solver_rel4" localSheetId="1" hidden="1">1</definedName>
    <definedName name="solver_rel5" localSheetId="1" hidden="1">3</definedName>
    <definedName name="solver_rel6" localSheetId="1" hidden="1">1</definedName>
    <definedName name="solver_rel7" localSheetId="1" hidden="1">3</definedName>
    <definedName name="solver_rel8" localSheetId="1" hidden="1">1</definedName>
    <definedName name="solver_rel9" localSheetId="1" hidden="1">3</definedName>
    <definedName name="solver_rhs1" localSheetId="1" hidden="1">'Fertilizer Optimization'!$O$18:$S$24</definedName>
    <definedName name="solver_rhs10" localSheetId="1" hidden="1">'Fertilizer Optimization'!$T$18:$W$23</definedName>
    <definedName name="solver_rhs11" localSheetId="1" hidden="1">0</definedName>
    <definedName name="solver_rhs12" localSheetId="1" hidden="1">'Fertilizer Optimization'!$U$46</definedName>
    <definedName name="solver_rhs13" localSheetId="1" hidden="1">'Fertilizer Optimization'!$O$18:$R$23</definedName>
    <definedName name="solver_rhs14" localSheetId="1" hidden="1">'Fertilizer Optimization'!$T$18:$W$23</definedName>
    <definedName name="solver_rhs15" localSheetId="1" hidden="1">0</definedName>
    <definedName name="solver_rhs16" localSheetId="1" hidden="1">'Fertilizer Optimization'!$U$46</definedName>
    <definedName name="solver_rhs17" localSheetId="1" hidden="1">'Fertilizer Optimization'!$O$18:$R$23</definedName>
    <definedName name="solver_rhs18" localSheetId="1" hidden="1">'Fertilizer Optimization'!$T$18:$W$23</definedName>
    <definedName name="solver_rhs19" localSheetId="1" hidden="1">0</definedName>
    <definedName name="solver_rhs2" localSheetId="1" hidden="1">'Fertilizer Optimization'!$T$18:$X$24</definedName>
    <definedName name="solver_rhs20" localSheetId="1" hidden="1">'Fertilizer Optimization'!$U$46</definedName>
    <definedName name="solver_rhs21" localSheetId="1" hidden="1">integer</definedName>
    <definedName name="solver_rhs22" localSheetId="1" hidden="1">integer</definedName>
    <definedName name="solver_rhs23" localSheetId="1" hidden="1">integer</definedName>
    <definedName name="solver_rhs24" localSheetId="1" hidden="1">integer</definedName>
    <definedName name="solver_rhs25" localSheetId="1" hidden="1">integer</definedName>
    <definedName name="solver_rhs26" localSheetId="1" hidden="1">'Fertilizer Optimization'!#REF!</definedName>
    <definedName name="solver_rhs3" localSheetId="1" hidden="1">'Fertilizer Optimization'!$Y$18:$AB$24</definedName>
    <definedName name="solver_rhs4" localSheetId="1" hidden="1">'Fertilizer Optimization'!$U$53</definedName>
    <definedName name="solver_rhs5" localSheetId="1" hidden="1">'Fertilizer Optimization'!$O$16:$R$21</definedName>
    <definedName name="solver_rhs6" localSheetId="1" hidden="1">'Fertilizer Optimization'!$S$16:$V$21</definedName>
    <definedName name="solver_rhs7" localSheetId="1" hidden="1">0</definedName>
    <definedName name="solver_rhs8" localSheetId="1" hidden="1">'Fertilizer Optimization'!#REF!</definedName>
    <definedName name="solver_rhs9" localSheetId="1" hidden="1">'Fertilizer Optimization'!$O$18:$R$23</definedName>
    <definedName name="solver_rlx" localSheetId="1" hidden="1">1</definedName>
    <definedName name="solver_rsd" localSheetId="1" hidden="1">0</definedName>
    <definedName name="solver_scl" localSheetId="1" hidden="1">2</definedName>
    <definedName name="solver_sho" localSheetId="1" hidden="1">2</definedName>
    <definedName name="solver_ssz" localSheetId="1" hidden="1">100</definedName>
    <definedName name="solver_tim" localSheetId="1" hidden="1">100</definedName>
    <definedName name="solver_tol" localSheetId="1" hidden="1">0.05</definedName>
    <definedName name="solver_typ" localSheetId="1" hidden="1">1</definedName>
    <definedName name="solver_val" localSheetId="1" hidden="1">0</definedName>
    <definedName name="solver_ver" localSheetId="1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N10" i="2" l="1"/>
  <c r="N11" i="2"/>
  <c r="N12" i="2"/>
  <c r="N13" i="2"/>
  <c r="N9" i="2"/>
  <c r="O39" i="2" l="1"/>
  <c r="C23" i="2" l="1"/>
  <c r="P86" i="2" l="1"/>
  <c r="B55" i="2" l="1"/>
  <c r="B56" i="2"/>
  <c r="B57" i="2"/>
  <c r="B58" i="2"/>
  <c r="B59" i="2"/>
  <c r="B60" i="2"/>
  <c r="B54" i="2"/>
  <c r="B45" i="2"/>
  <c r="B46" i="2"/>
  <c r="B47" i="2"/>
  <c r="B48" i="2"/>
  <c r="B49" i="2"/>
  <c r="B50" i="2"/>
  <c r="B44" i="2"/>
  <c r="N47" i="2"/>
  <c r="N48" i="2"/>
  <c r="N49" i="2"/>
  <c r="N50" i="2"/>
  <c r="N51" i="2"/>
  <c r="N52" i="2"/>
  <c r="N46" i="2"/>
  <c r="L33" i="2"/>
  <c r="L34" i="2"/>
  <c r="L35" i="2"/>
  <c r="L36" i="2"/>
  <c r="L37" i="2"/>
  <c r="L38" i="2"/>
  <c r="L32" i="2"/>
  <c r="N19" i="2"/>
  <c r="N20" i="2"/>
  <c r="N21" i="2"/>
  <c r="N22" i="2"/>
  <c r="N23" i="2"/>
  <c r="N24" i="2"/>
  <c r="N18" i="2"/>
  <c r="G43" i="2" l="1"/>
  <c r="U13" i="2" l="1"/>
  <c r="S47" i="2" s="1"/>
  <c r="S50" i="2" l="1"/>
  <c r="S46" i="2"/>
  <c r="S49" i="2"/>
  <c r="S52" i="2"/>
  <c r="S48" i="2"/>
  <c r="S51" i="2"/>
  <c r="P85" i="2"/>
  <c r="P87" i="2"/>
  <c r="P84" i="2"/>
  <c r="P80" i="2"/>
  <c r="P81" i="2"/>
  <c r="P82" i="2"/>
  <c r="P83" i="2"/>
  <c r="P76" i="2"/>
  <c r="P77" i="2"/>
  <c r="P78" i="2"/>
  <c r="P79" i="2"/>
  <c r="P72" i="2"/>
  <c r="P73" i="2"/>
  <c r="P74" i="2"/>
  <c r="P75" i="2"/>
  <c r="P68" i="2"/>
  <c r="P69" i="2"/>
  <c r="P70" i="2"/>
  <c r="P71" i="2"/>
  <c r="P64" i="2"/>
  <c r="P65" i="2"/>
  <c r="P66" i="2"/>
  <c r="P67" i="2"/>
  <c r="U12" i="2"/>
  <c r="U11" i="2"/>
  <c r="U10" i="2"/>
  <c r="U9" i="2"/>
  <c r="T10" i="2"/>
  <c r="T11" i="2"/>
  <c r="T12" i="2"/>
  <c r="T13" i="2"/>
  <c r="T9" i="2"/>
  <c r="G45" i="2"/>
  <c r="G46" i="2"/>
  <c r="G47" i="2"/>
  <c r="G48" i="2"/>
  <c r="G49" i="2"/>
  <c r="G50" i="2"/>
  <c r="G44" i="2"/>
  <c r="F45" i="2"/>
  <c r="F46" i="2"/>
  <c r="F47" i="2"/>
  <c r="F48" i="2"/>
  <c r="F49" i="2"/>
  <c r="F50" i="2"/>
  <c r="F44" i="2"/>
  <c r="U53" i="2"/>
  <c r="P39" i="2"/>
  <c r="Q39" i="2"/>
  <c r="R39" i="2"/>
  <c r="S39" i="2"/>
  <c r="R48" i="2" l="1"/>
  <c r="R52" i="2"/>
  <c r="R49" i="2"/>
  <c r="R46" i="2"/>
  <c r="R50" i="2"/>
  <c r="R47" i="2"/>
  <c r="R51" i="2"/>
  <c r="P50" i="2"/>
  <c r="P47" i="2"/>
  <c r="P51" i="2"/>
  <c r="P48" i="2"/>
  <c r="P52" i="2"/>
  <c r="P49" i="2"/>
  <c r="P46" i="2"/>
  <c r="Q49" i="2"/>
  <c r="Q46" i="2"/>
  <c r="Q50" i="2"/>
  <c r="Q47" i="2"/>
  <c r="Q51" i="2"/>
  <c r="Q48" i="2"/>
  <c r="Q52" i="2"/>
  <c r="O47" i="2"/>
  <c r="O51" i="2"/>
  <c r="O48" i="2"/>
  <c r="O52" i="2"/>
  <c r="O49" i="2"/>
  <c r="O46" i="2"/>
  <c r="O50" i="2"/>
  <c r="N38" i="2"/>
  <c r="M38" i="2"/>
  <c r="W24" i="2"/>
  <c r="V24" i="2"/>
  <c r="U24" i="2"/>
  <c r="T24" i="2"/>
  <c r="C50" i="2"/>
  <c r="D50" i="2"/>
  <c r="E50" i="2"/>
  <c r="O53" i="2" l="1"/>
  <c r="AB38" i="2"/>
  <c r="AF38" i="2" s="1"/>
  <c r="T21" i="2"/>
  <c r="T20" i="2"/>
  <c r="T22" i="2"/>
  <c r="T19" i="2"/>
  <c r="T18" i="2"/>
  <c r="V23" i="2"/>
  <c r="V22" i="2"/>
  <c r="U23" i="2"/>
  <c r="U22" i="2"/>
  <c r="P60" i="2"/>
  <c r="Q87" i="2" l="1"/>
  <c r="R87" i="2" s="1"/>
  <c r="S87" i="2" s="1"/>
  <c r="Q11" i="2"/>
  <c r="V38" i="2" s="1"/>
  <c r="R10" i="2"/>
  <c r="U38" i="2" s="1"/>
  <c r="R11" i="2"/>
  <c r="W38" i="2" s="1"/>
  <c r="S12" i="2"/>
  <c r="X38" i="2" s="1"/>
  <c r="W23" i="2" l="1"/>
  <c r="W22" i="2"/>
  <c r="W21" i="2"/>
  <c r="W20" i="2"/>
  <c r="W19" i="2"/>
  <c r="W18" i="2"/>
  <c r="V21" i="2"/>
  <c r="V20" i="2"/>
  <c r="V19" i="2"/>
  <c r="V18" i="2"/>
  <c r="U18" i="2"/>
  <c r="U19" i="2" l="1"/>
  <c r="T23" i="2" l="1"/>
  <c r="P62" i="2" l="1"/>
  <c r="S13" i="2" l="1"/>
  <c r="AA38" i="2" s="1"/>
  <c r="AE38" i="2" s="1"/>
  <c r="Q86" i="2" s="1"/>
  <c r="R86" i="2" s="1"/>
  <c r="S86" i="2" s="1"/>
  <c r="S11" i="2"/>
  <c r="S10" i="2"/>
  <c r="S9" i="2"/>
  <c r="R9" i="2"/>
  <c r="R12" i="2"/>
  <c r="R13" i="2"/>
  <c r="Z38" i="2" s="1"/>
  <c r="AD38" i="2" s="1"/>
  <c r="Q85" i="2" s="1"/>
  <c r="R85" i="2" s="1"/>
  <c r="S85" i="2" s="1"/>
  <c r="Q9" i="2"/>
  <c r="T38" i="2" s="1"/>
  <c r="Q10" i="2" l="1"/>
  <c r="Q12" i="2"/>
  <c r="Q13" i="2"/>
  <c r="Y38" i="2" s="1"/>
  <c r="AC38" i="2" s="1"/>
  <c r="Q84" i="2" s="1"/>
  <c r="R84" i="2" s="1"/>
  <c r="S84" i="2" l="1"/>
  <c r="T84" i="2" s="1"/>
  <c r="W84" i="2"/>
  <c r="C60" i="2" s="1"/>
  <c r="P61" i="2"/>
  <c r="C44" i="2"/>
  <c r="E44" i="2"/>
  <c r="D44" i="2"/>
  <c r="U21" i="2"/>
  <c r="U20" i="2"/>
  <c r="C49" i="2"/>
  <c r="C12" i="2" l="1"/>
  <c r="M36" i="2"/>
  <c r="M35" i="2"/>
  <c r="M34" i="2"/>
  <c r="M33" i="2"/>
  <c r="M32" i="2"/>
  <c r="P13" i="2"/>
  <c r="AA35" i="2" l="1"/>
  <c r="AB35" i="2"/>
  <c r="AF35" i="2" s="1"/>
  <c r="Q75" i="2" s="1"/>
  <c r="R75" i="2" s="1"/>
  <c r="AB32" i="2"/>
  <c r="AF32" i="2" s="1"/>
  <c r="T32" i="2"/>
  <c r="T36" i="2"/>
  <c r="AB36" i="2"/>
  <c r="AF36" i="2" s="1"/>
  <c r="Q79" i="2" s="1"/>
  <c r="R79" i="2" s="1"/>
  <c r="T33" i="2"/>
  <c r="AB33" i="2"/>
  <c r="AF33" i="2" s="1"/>
  <c r="Q67" i="2" s="1"/>
  <c r="R67" i="2" s="1"/>
  <c r="V34" i="2"/>
  <c r="T34" i="2"/>
  <c r="AB34" i="2"/>
  <c r="AF34" i="2" s="1"/>
  <c r="Q71" i="2" s="1"/>
  <c r="R71" i="2" s="1"/>
  <c r="V35" i="2"/>
  <c r="T35" i="2"/>
  <c r="V33" i="2"/>
  <c r="V32" i="2"/>
  <c r="W36" i="2"/>
  <c r="U36" i="2"/>
  <c r="X36" i="2"/>
  <c r="V36" i="2"/>
  <c r="AA36" i="2"/>
  <c r="Z36" i="2"/>
  <c r="Y36" i="2"/>
  <c r="Z35" i="2"/>
  <c r="X35" i="2"/>
  <c r="Y35" i="2"/>
  <c r="W35" i="2"/>
  <c r="U35" i="2"/>
  <c r="AA34" i="2"/>
  <c r="Z34" i="2"/>
  <c r="Y34" i="2"/>
  <c r="X34" i="2"/>
  <c r="W34" i="2"/>
  <c r="U34" i="2"/>
  <c r="AA33" i="2"/>
  <c r="Y33" i="2"/>
  <c r="W33" i="2"/>
  <c r="U33" i="2"/>
  <c r="Z33" i="2"/>
  <c r="X33" i="2"/>
  <c r="AA32" i="2"/>
  <c r="Z32" i="2"/>
  <c r="Y32" i="2"/>
  <c r="X32" i="2"/>
  <c r="W32" i="2"/>
  <c r="U32" i="2"/>
  <c r="S45" i="2"/>
  <c r="AA31" i="2"/>
  <c r="S31" i="2"/>
  <c r="Y31" i="2"/>
  <c r="Z31" i="2"/>
  <c r="S17" i="2"/>
  <c r="N33" i="2"/>
  <c r="N34" i="2"/>
  <c r="N35" i="2"/>
  <c r="N36" i="2"/>
  <c r="N37" i="2"/>
  <c r="N32" i="2"/>
  <c r="D45" i="2"/>
  <c r="E45" i="2"/>
  <c r="D46" i="2"/>
  <c r="E46" i="2"/>
  <c r="D47" i="2"/>
  <c r="E47" i="2"/>
  <c r="D48" i="2"/>
  <c r="E48" i="2"/>
  <c r="D49" i="2"/>
  <c r="E49" i="2"/>
  <c r="C45" i="2"/>
  <c r="C46" i="2"/>
  <c r="C47" i="2"/>
  <c r="C48" i="2"/>
  <c r="S71" i="2" l="1"/>
  <c r="S67" i="2"/>
  <c r="AE35" i="2"/>
  <c r="Q74" i="2" s="1"/>
  <c r="R74" i="2" s="1"/>
  <c r="S74" i="2" s="1"/>
  <c r="AC34" i="2"/>
  <c r="S79" i="2"/>
  <c r="S75" i="2"/>
  <c r="AC33" i="2"/>
  <c r="Q64" i="2" s="1"/>
  <c r="R64" i="2" s="1"/>
  <c r="S64" i="2" s="1"/>
  <c r="AD32" i="2"/>
  <c r="Q61" i="2" s="1"/>
  <c r="R61" i="2" s="1"/>
  <c r="AD33" i="2"/>
  <c r="Q65" i="2" s="1"/>
  <c r="R65" i="2" s="1"/>
  <c r="S65" i="2" s="1"/>
  <c r="AD34" i="2"/>
  <c r="Q69" i="2" s="1"/>
  <c r="R69" i="2" s="1"/>
  <c r="S69" i="2" s="1"/>
  <c r="AE36" i="2"/>
  <c r="Q78" i="2" s="1"/>
  <c r="R78" i="2" s="1"/>
  <c r="S78" i="2" s="1"/>
  <c r="AE32" i="2"/>
  <c r="Q62" i="2" s="1"/>
  <c r="AE34" i="2"/>
  <c r="Q70" i="2" s="1"/>
  <c r="R70" i="2" s="1"/>
  <c r="S70" i="2" s="1"/>
  <c r="AC36" i="2"/>
  <c r="Q76" i="2" s="1"/>
  <c r="R76" i="2" s="1"/>
  <c r="S76" i="2" s="1"/>
  <c r="AE33" i="2"/>
  <c r="Q66" i="2" s="1"/>
  <c r="R66" i="2" s="1"/>
  <c r="S66" i="2" s="1"/>
  <c r="AD35" i="2"/>
  <c r="Q73" i="2" s="1"/>
  <c r="R73" i="2" s="1"/>
  <c r="S73" i="2" s="1"/>
  <c r="AC32" i="2"/>
  <c r="AD36" i="2"/>
  <c r="Q77" i="2" s="1"/>
  <c r="R77" i="2" s="1"/>
  <c r="S77" i="2" s="1"/>
  <c r="AC35" i="2"/>
  <c r="Q72" i="2" s="1"/>
  <c r="R72" i="2" s="1"/>
  <c r="T52" i="2"/>
  <c r="U84" i="2" s="1"/>
  <c r="V84" i="2" s="1"/>
  <c r="X84" i="2" s="1"/>
  <c r="D60" i="2" s="1"/>
  <c r="S53" i="2"/>
  <c r="Q68" i="2" l="1"/>
  <c r="R68" i="2" s="1"/>
  <c r="T46" i="2"/>
  <c r="U60" i="2" s="1"/>
  <c r="T49" i="2"/>
  <c r="U72" i="2" s="1"/>
  <c r="T48" i="2"/>
  <c r="U68" i="2" s="1"/>
  <c r="T47" i="2"/>
  <c r="U64" i="2" s="1"/>
  <c r="T64" i="2"/>
  <c r="Q60" i="2"/>
  <c r="W72" i="2"/>
  <c r="C57" i="2" s="1"/>
  <c r="S72" i="2"/>
  <c r="T72" i="2" s="1"/>
  <c r="W76" i="2"/>
  <c r="C58" i="2" s="1"/>
  <c r="W64" i="2"/>
  <c r="C55" i="2" s="1"/>
  <c r="T76" i="2"/>
  <c r="R53" i="2"/>
  <c r="Q53" i="2"/>
  <c r="P53" i="2"/>
  <c r="T50" i="2"/>
  <c r="U76" i="2" s="1"/>
  <c r="M37" i="2"/>
  <c r="P63" i="2"/>
  <c r="Q63" i="2" s="1"/>
  <c r="S68" i="2" l="1"/>
  <c r="T68" i="2" s="1"/>
  <c r="V68" i="2" s="1"/>
  <c r="X68" i="2" s="1"/>
  <c r="D56" i="2" s="1"/>
  <c r="W68" i="2"/>
  <c r="C56" i="2" s="1"/>
  <c r="AB37" i="2"/>
  <c r="AF37" i="2" s="1"/>
  <c r="Q83" i="2" s="1"/>
  <c r="R83" i="2" s="1"/>
  <c r="S83" i="2" s="1"/>
  <c r="O40" i="2"/>
  <c r="C51" i="2" s="1"/>
  <c r="T51" i="2"/>
  <c r="U80" i="2" s="1"/>
  <c r="U98" i="2" s="1"/>
  <c r="V64" i="2"/>
  <c r="X64" i="2" s="1"/>
  <c r="D55" i="2" s="1"/>
  <c r="V72" i="2"/>
  <c r="X72" i="2" s="1"/>
  <c r="D57" i="2" s="1"/>
  <c r="V76" i="2"/>
  <c r="X76" i="2" s="1"/>
  <c r="D58" i="2" s="1"/>
  <c r="T37" i="2"/>
  <c r="S40" i="2"/>
  <c r="G51" i="2" s="1"/>
  <c r="Q40" i="2"/>
  <c r="E51" i="2" s="1"/>
  <c r="P40" i="2"/>
  <c r="D51" i="2" s="1"/>
  <c r="R40" i="2"/>
  <c r="F51" i="2" s="1"/>
  <c r="W37" i="2"/>
  <c r="W39" i="2" s="1"/>
  <c r="X37" i="2"/>
  <c r="AA37" i="2"/>
  <c r="AA39" i="2" s="1"/>
  <c r="Y37" i="2"/>
  <c r="Y39" i="2" s="1"/>
  <c r="U37" i="2"/>
  <c r="Z37" i="2"/>
  <c r="Z39" i="2" s="1"/>
  <c r="V37" i="2"/>
  <c r="V39" i="2" s="1"/>
  <c r="AF39" i="2" l="1"/>
  <c r="T53" i="2"/>
  <c r="T39" i="2"/>
  <c r="AC37" i="2"/>
  <c r="U39" i="2"/>
  <c r="AD37" i="2"/>
  <c r="X39" i="2"/>
  <c r="AE37" i="2"/>
  <c r="R60" i="2"/>
  <c r="S60" i="2" s="1"/>
  <c r="R62" i="2"/>
  <c r="S62" i="2" s="1"/>
  <c r="S61" i="2"/>
  <c r="Q82" i="2" l="1"/>
  <c r="R82" i="2" s="1"/>
  <c r="S82" i="2" s="1"/>
  <c r="AE39" i="2"/>
  <c r="Q80" i="2"/>
  <c r="R80" i="2" s="1"/>
  <c r="AC39" i="2"/>
  <c r="Q81" i="2"/>
  <c r="R81" i="2" s="1"/>
  <c r="S81" i="2" s="1"/>
  <c r="AD39" i="2"/>
  <c r="AB39" i="2"/>
  <c r="R63" i="2"/>
  <c r="S80" i="2" l="1"/>
  <c r="T80" i="2" s="1"/>
  <c r="V80" i="2" s="1"/>
  <c r="X80" i="2" s="1"/>
  <c r="D59" i="2" s="1"/>
  <c r="W80" i="2"/>
  <c r="C59" i="2" s="1"/>
  <c r="S63" i="2"/>
  <c r="T60" i="2" s="1"/>
  <c r="W60" i="2"/>
  <c r="C54" i="2" s="1"/>
  <c r="V60" i="2" l="1"/>
  <c r="V98" i="2" s="1"/>
  <c r="C62" i="2" s="1"/>
  <c r="T98" i="2"/>
  <c r="X60" i="2" l="1"/>
  <c r="D54" i="2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s-jjansen7</author>
  </authors>
  <commentList>
    <comment ref="C15" authorId="0" shapeId="0" xr:uid="{00000000-0006-0000-0100-000001000000}">
      <text>
        <r>
          <rPr>
            <b/>
            <sz val="12"/>
            <color indexed="81"/>
            <rFont val="Tahoma"/>
            <family val="2"/>
          </rPr>
          <t xml:space="preserve">* </t>
        </r>
        <r>
          <rPr>
            <sz val="12"/>
            <color indexed="81"/>
            <rFont val="Tahoma"/>
            <family val="2"/>
          </rPr>
          <t>Enter zero for any crops not being planted.</t>
        </r>
      </text>
    </comment>
    <comment ref="D15" authorId="0" shapeId="0" xr:uid="{00000000-0006-0000-0100-000002000000}">
      <text>
        <r>
          <rPr>
            <b/>
            <sz val="12"/>
            <color indexed="81"/>
            <rFont val="Tahoma"/>
            <family val="2"/>
          </rPr>
          <t xml:space="preserve">† </t>
        </r>
        <r>
          <rPr>
            <sz val="12"/>
            <color indexed="81"/>
            <rFont val="Tahoma"/>
            <family val="2"/>
          </rPr>
          <t>Actual selling price (value of crops not sold) minus costs of harvest, storage, transportation and marketing.</t>
        </r>
      </text>
    </comment>
    <comment ref="G25" authorId="0" shapeId="0" xr:uid="{00000000-0006-0000-0100-000003000000}">
      <text>
        <r>
          <rPr>
            <b/>
            <sz val="12"/>
            <color indexed="81"/>
            <rFont val="Tahoma"/>
            <family val="2"/>
          </rPr>
          <t xml:space="preserve">¶ </t>
        </r>
        <r>
          <rPr>
            <sz val="12"/>
            <color indexed="81"/>
            <rFont val="Tahoma"/>
            <family val="2"/>
          </rPr>
          <t>Enter the total price of the fertilizer product in a 50 kg bag including  procurement costs.</t>
        </r>
        <r>
          <rPr>
            <b/>
            <sz val="12"/>
            <color indexed="81"/>
            <rFont val="Tahoma"/>
            <family val="2"/>
          </rPr>
          <t xml:space="preserve">
* </t>
        </r>
        <r>
          <rPr>
            <sz val="12"/>
            <color indexed="81"/>
            <rFont val="Tahoma"/>
            <family val="2"/>
          </rPr>
          <t>Enter zero for any fertilize product not being used.</t>
        </r>
      </text>
    </comment>
  </commentList>
</comments>
</file>

<file path=xl/sharedStrings.xml><?xml version="1.0" encoding="utf-8"?>
<sst xmlns="http://schemas.openxmlformats.org/spreadsheetml/2006/main" count="169" uniqueCount="149">
  <si>
    <t>Functions</t>
  </si>
  <si>
    <t>Net Return</t>
  </si>
  <si>
    <t>Fert Costs</t>
  </si>
  <si>
    <t>Value/kg</t>
  </si>
  <si>
    <t>Crop Selection and Prices</t>
  </si>
  <si>
    <t>Crop</t>
  </si>
  <si>
    <t>Area Planted 
(Ha)*</t>
  </si>
  <si>
    <t>Fertilizer Selection and Prices</t>
  </si>
  <si>
    <t>Fertilizer Product</t>
  </si>
  <si>
    <t>Urea</t>
  </si>
  <si>
    <t>Budget Constraint</t>
  </si>
  <si>
    <t>Amount available to invest in fertilizer</t>
  </si>
  <si>
    <t>TSP</t>
  </si>
  <si>
    <t>DAP</t>
  </si>
  <si>
    <t>KCL</t>
  </si>
  <si>
    <t>Fertilizer</t>
  </si>
  <si>
    <t>Nitrogen</t>
  </si>
  <si>
    <t>Potassium</t>
  </si>
  <si>
    <t>Phosphorous</t>
  </si>
  <si>
    <t>KCl</t>
  </si>
  <si>
    <t>Ha Planted</t>
  </si>
  <si>
    <t>Urea Min</t>
  </si>
  <si>
    <t>TSP Min</t>
  </si>
  <si>
    <t>DAP Min</t>
  </si>
  <si>
    <t>KCl Min</t>
  </si>
  <si>
    <t>Urea Max</t>
  </si>
  <si>
    <t>TSP Max</t>
  </si>
  <si>
    <t>DAP Max</t>
  </si>
  <si>
    <t>KCl Max</t>
  </si>
  <si>
    <t xml:space="preserve">Fertilizer Constraints </t>
  </si>
  <si>
    <t>Fertilizer Units Applied/Ha</t>
  </si>
  <si>
    <t>Area Planted and Price</t>
  </si>
  <si>
    <t>Sum</t>
  </si>
  <si>
    <t>Price/kg</t>
  </si>
  <si>
    <t>Urea kg (N)</t>
  </si>
  <si>
    <t>TSP kg (P)</t>
  </si>
  <si>
    <t>DAP kg (N)</t>
  </si>
  <si>
    <t>DAP kg (P)</t>
  </si>
  <si>
    <t>KCl kg (K)</t>
  </si>
  <si>
    <t>Individual Net Value</t>
  </si>
  <si>
    <t>Net Value per Fertilizer</t>
  </si>
  <si>
    <t>Application Rate - kg/Ha</t>
  </si>
  <si>
    <t>Net Returns</t>
  </si>
  <si>
    <t>Base Production</t>
  </si>
  <si>
    <t>Returns and Expenses</t>
  </si>
  <si>
    <t>Expected Yield Kg</t>
  </si>
  <si>
    <t>Crop and Yield Responses</t>
  </si>
  <si>
    <t xml:space="preserve">Fertilizer Cost </t>
  </si>
  <si>
    <t xml:space="preserve">Urea </t>
  </si>
  <si>
    <t xml:space="preserve">TSP </t>
  </si>
  <si>
    <t xml:space="preserve">DAP </t>
  </si>
  <si>
    <t xml:space="preserve">KCl </t>
  </si>
  <si>
    <t>Accumulated Sums</t>
  </si>
  <si>
    <t xml:space="preserve"> Net Value</t>
  </si>
  <si>
    <t xml:space="preserve"> Fertilizer Cost</t>
  </si>
  <si>
    <t xml:space="preserve"> Net Returns</t>
  </si>
  <si>
    <t xml:space="preserve">Urea kg </t>
  </si>
  <si>
    <t xml:space="preserve">Expected  Change </t>
  </si>
  <si>
    <t>Abbreviation</t>
  </si>
  <si>
    <t>N Sum</t>
  </si>
  <si>
    <t>P Sum</t>
  </si>
  <si>
    <t>Fertilizer Totals</t>
  </si>
  <si>
    <t>K Sum</t>
  </si>
  <si>
    <t>Yield Increases</t>
  </si>
  <si>
    <t>1) Locate the Security Warning for the spreadsheet underneath the excel toolbar.</t>
  </si>
  <si>
    <t>2) Click on the options button near the security warning.</t>
  </si>
  <si>
    <t>3) After clicking options, the Security Alert - Macro will appear, next click Enable this content and select Ok.</t>
  </si>
  <si>
    <t>Fertilizer Optimization</t>
  </si>
  <si>
    <t>N</t>
  </si>
  <si>
    <t>Murate of potash, KCL</t>
  </si>
  <si>
    <t>Diammonium phosphate, DAP</t>
  </si>
  <si>
    <t>Triple super phosphate, TSP</t>
  </si>
  <si>
    <t>P2O5</t>
  </si>
  <si>
    <t>K2O</t>
  </si>
  <si>
    <t>Producer Name:</t>
  </si>
  <si>
    <t>Prepared By:</t>
  </si>
  <si>
    <t>Date Prepared:</t>
  </si>
  <si>
    <t>1) Click the Office 2007 round icon (or File in Office 2010) and select Excel Options.</t>
  </si>
  <si>
    <t>2) Select the Add-Ins Tab and select Go.</t>
  </si>
  <si>
    <t>Fertilizer Amount</t>
  </si>
  <si>
    <t xml:space="preserve">TSP kg </t>
  </si>
  <si>
    <t xml:space="preserve">DAP kg </t>
  </si>
  <si>
    <t xml:space="preserve">KCl kg </t>
  </si>
  <si>
    <t>xxx</t>
  </si>
  <si>
    <t>Steps required to enable macro features:</t>
  </si>
  <si>
    <t xml:space="preserve"> </t>
  </si>
  <si>
    <t xml:space="preserve">3) When the Add-Ins window appears, selected the Solver Add-In checkbox and click ok. </t>
  </si>
  <si>
    <t>This excel workbook must have the macro features and Solver Add-Ins enabled  to function.</t>
  </si>
  <si>
    <t>Steps required to enable Solver Add-Inns:</t>
  </si>
  <si>
    <t>Fertilizer Cost/Crop</t>
  </si>
  <si>
    <t>Total net returns to investment in fertilizer</t>
  </si>
  <si>
    <t>Total Expected Net Returns to Fertilizer</t>
  </si>
  <si>
    <t>Expected 
Grain Value/kg †</t>
  </si>
  <si>
    <t>Expected Average Effects per Ha</t>
  </si>
  <si>
    <t>Total fertilizer needed</t>
  </si>
  <si>
    <t>Output Variable - kg/Ha</t>
  </si>
  <si>
    <t>© 2015, The Board of Regents of the University of Nebraska. All rights reserved.</t>
  </si>
  <si>
    <t>Coffecient a</t>
  </si>
  <si>
    <t>Coefficient b</t>
  </si>
  <si>
    <t>Coefficient c</t>
  </si>
  <si>
    <t>Total</t>
  </si>
  <si>
    <t>Total Fertilizer needed</t>
  </si>
  <si>
    <t>Zn</t>
  </si>
  <si>
    <t>Zn sum</t>
  </si>
  <si>
    <t>xxx kg (Zn)</t>
  </si>
  <si>
    <t>ZnSO4 Max</t>
  </si>
  <si>
    <t>Costs/50 kg bag ¶*</t>
  </si>
  <si>
    <t>Maize</t>
  </si>
  <si>
    <t>Maize N</t>
  </si>
  <si>
    <t>Maize P</t>
  </si>
  <si>
    <t>Maize  K</t>
  </si>
  <si>
    <t>Maize  Zn</t>
  </si>
  <si>
    <t>Fertilizer Nutrient Total Maxes</t>
  </si>
  <si>
    <t>Soybean</t>
  </si>
  <si>
    <t>Bean</t>
  </si>
  <si>
    <t>NPK</t>
  </si>
  <si>
    <t>Finger millet N</t>
  </si>
  <si>
    <t>Finger millet P</t>
  </si>
  <si>
    <t xml:space="preserve">Beans N </t>
  </si>
  <si>
    <t>Beans P</t>
  </si>
  <si>
    <t>Finger millet K</t>
  </si>
  <si>
    <t>Bean K</t>
  </si>
  <si>
    <t>Bean Zn</t>
  </si>
  <si>
    <t>Credits: Kayuki C. Kaizzi et al. of the National Agricultural Research Laboratories-Kawanda, National Agricultural Research Organization and Makerere University; and Charles Wortmann, Jim Jansen, and Matthew Stockton, University of Nebraska-Lincoln</t>
  </si>
  <si>
    <t>For information, contact: Dr. Kayuki C. Kaizzi, NARL-NARO, kckaizzi@gmail.com or karidir@infocom.co.ug or landuse@infocom.co.ug</t>
  </si>
  <si>
    <t>Acknowledgements: support of personnel from the Uganda Ministry of Agriculture, Animal Industry, and Fisheries; and funding support from the Alliance for a  Green Revolution in Africa--Soil Health Programme, INTSORMIL-USAID, and University of Nebraska-Lincoln.</t>
  </si>
  <si>
    <t>Sweet potato N</t>
  </si>
  <si>
    <t>Sweet potato P</t>
  </si>
  <si>
    <t>Sweet potato K</t>
  </si>
  <si>
    <t>Sweet potato Zn</t>
  </si>
  <si>
    <t>Sweet potato</t>
  </si>
  <si>
    <t>(Eastern and Southern L. Kyoga Basin)</t>
  </si>
  <si>
    <t>Sorghum N</t>
  </si>
  <si>
    <t>Sorghum P</t>
  </si>
  <si>
    <t>Sorghum K</t>
  </si>
  <si>
    <t>Sorghum Zn</t>
  </si>
  <si>
    <t>Sorghum</t>
  </si>
  <si>
    <t>Upland rice</t>
  </si>
  <si>
    <t>Upland rice N</t>
  </si>
  <si>
    <t>Upland rice P</t>
  </si>
  <si>
    <t>Upland rice K</t>
  </si>
  <si>
    <t>Upland rice Zn</t>
  </si>
  <si>
    <t>Finger millet Zn</t>
  </si>
  <si>
    <t>Finger millet</t>
  </si>
  <si>
    <t>Soybean N</t>
  </si>
  <si>
    <t>Soybean P</t>
  </si>
  <si>
    <t>Soybean K</t>
  </si>
  <si>
    <t>Soybean Zn</t>
  </si>
  <si>
    <t>Eastern Uganda – Lake Kyoga Basin III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44" formatCode="_(&quot;$&quot;* #,##0.00_);_(&quot;$&quot;* \(#,##0.00\);_(&quot;$&quot;* &quot;-&quot;??_);_(@_)"/>
    <numFmt numFmtId="164" formatCode="[$£-452]#,##0.00"/>
    <numFmt numFmtId="165" formatCode="0.0%"/>
    <numFmt numFmtId="166" formatCode="0.0"/>
    <numFmt numFmtId="167" formatCode="[$-409]mmmm\ d\,\ yyyy;@"/>
    <numFmt numFmtId="168" formatCode="0.000"/>
  </numFmts>
  <fonts count="25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0"/>
      <name val="Arial"/>
      <family val="2"/>
    </font>
    <font>
      <b/>
      <sz val="14"/>
      <name val="Arial"/>
      <family val="2"/>
    </font>
    <font>
      <sz val="14"/>
      <name val="Arial"/>
      <family val="2"/>
    </font>
    <font>
      <sz val="14"/>
      <color theme="1"/>
      <name val="Calibri"/>
      <family val="2"/>
      <scheme val="minor"/>
    </font>
    <font>
      <b/>
      <sz val="14"/>
      <color theme="0"/>
      <name val="Arial"/>
      <family val="2"/>
    </font>
    <font>
      <sz val="12"/>
      <name val="Arial"/>
      <family val="2"/>
    </font>
    <font>
      <b/>
      <sz val="14"/>
      <color theme="1"/>
      <name val="Arial"/>
      <family val="2"/>
    </font>
    <font>
      <b/>
      <sz val="12"/>
      <color indexed="81"/>
      <name val="Tahoma"/>
      <family val="2"/>
    </font>
    <font>
      <sz val="12"/>
      <color indexed="81"/>
      <name val="Tahoma"/>
      <family val="2"/>
    </font>
    <font>
      <b/>
      <sz val="14"/>
      <color theme="1"/>
      <name val="Calibri"/>
      <family val="2"/>
      <scheme val="minor"/>
    </font>
    <font>
      <sz val="11"/>
      <color theme="1"/>
      <name val="Arial"/>
      <family val="2"/>
    </font>
    <font>
      <sz val="14"/>
      <color theme="1"/>
      <name val="Arial"/>
      <family val="2"/>
    </font>
    <font>
      <sz val="11"/>
      <color rgb="FFDDF456"/>
      <name val="Arial"/>
      <family val="2"/>
    </font>
    <font>
      <sz val="10"/>
      <color theme="1"/>
      <name val="Arial"/>
      <family val="2"/>
    </font>
    <font>
      <b/>
      <sz val="16"/>
      <color theme="1"/>
      <name val="Arial"/>
      <family val="2"/>
    </font>
    <font>
      <sz val="11"/>
      <name val="Arial"/>
      <family val="2"/>
    </font>
    <font>
      <sz val="11"/>
      <color rgb="FF00B0F0"/>
      <name val="Arial"/>
      <family val="2"/>
    </font>
    <font>
      <b/>
      <sz val="14"/>
      <color rgb="FF000000"/>
      <name val="Calibri"/>
      <family val="2"/>
    </font>
    <font>
      <b/>
      <sz val="14"/>
      <color theme="1" tint="4.9989318521683403E-2"/>
      <name val="Arial"/>
      <family val="2"/>
    </font>
    <font>
      <sz val="14"/>
      <color theme="1" tint="4.9989318521683403E-2"/>
      <name val="Arial"/>
      <family val="2"/>
    </font>
    <font>
      <sz val="11"/>
      <color theme="1" tint="4.9989318521683403E-2"/>
      <name val="Arial"/>
      <family val="2"/>
    </font>
    <font>
      <sz val="20"/>
      <color theme="1"/>
      <name val="Times New Roman"/>
      <family val="1"/>
    </font>
  </fonts>
  <fills count="8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C00000"/>
        <bgColor indexed="64"/>
      </patternFill>
    </fill>
    <fill>
      <patternFill patternType="solid">
        <fgColor rgb="FFDDF456"/>
        <bgColor indexed="64"/>
      </patternFill>
    </fill>
    <fill>
      <patternFill patternType="solid">
        <fgColor theme="9" tint="0.39994506668294322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rgb="FFFFC000"/>
        <bgColor indexed="64"/>
      </patternFill>
    </fill>
  </fills>
  <borders count="16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</borders>
  <cellStyleXfs count="5">
    <xf numFmtId="0" fontId="0" fillId="0" borderId="0"/>
    <xf numFmtId="0" fontId="2" fillId="0" borderId="0"/>
    <xf numFmtId="44" fontId="2" fillId="0" borderId="0" applyFont="0" applyFill="0" applyBorder="0" applyAlignment="0" applyProtection="0"/>
    <xf numFmtId="0" fontId="2" fillId="0" borderId="0"/>
    <xf numFmtId="9" fontId="1" fillId="0" borderId="0" applyFont="0" applyFill="0" applyBorder="0" applyAlignment="0" applyProtection="0"/>
  </cellStyleXfs>
  <cellXfs count="229">
    <xf numFmtId="0" fontId="0" fillId="0" borderId="0" xfId="0"/>
    <xf numFmtId="0" fontId="2" fillId="0" borderId="7" xfId="1" applyBorder="1"/>
    <xf numFmtId="0" fontId="4" fillId="4" borderId="10" xfId="1" applyFont="1" applyFill="1" applyBorder="1" applyAlignment="1">
      <alignment horizontal="center" vertical="center" wrapText="1"/>
    </xf>
    <xf numFmtId="0" fontId="4" fillId="4" borderId="13" xfId="1" applyFont="1" applyFill="1" applyBorder="1" applyAlignment="1">
      <alignment horizontal="center" vertical="center" wrapText="1"/>
    </xf>
    <xf numFmtId="0" fontId="5" fillId="4" borderId="6" xfId="1" applyFont="1" applyFill="1" applyBorder="1" applyAlignment="1">
      <alignment horizontal="left"/>
    </xf>
    <xf numFmtId="0" fontId="5" fillId="4" borderId="8" xfId="1" applyFont="1" applyFill="1" applyBorder="1" applyAlignment="1">
      <alignment horizontal="left"/>
    </xf>
    <xf numFmtId="1" fontId="5" fillId="5" borderId="2" xfId="1" applyNumberFormat="1" applyFont="1" applyFill="1" applyBorder="1" applyAlignment="1">
      <alignment horizontal="center"/>
    </xf>
    <xf numFmtId="3" fontId="5" fillId="5" borderId="2" xfId="1" applyNumberFormat="1" applyFont="1" applyFill="1" applyBorder="1" applyAlignment="1">
      <alignment horizontal="center"/>
    </xf>
    <xf numFmtId="0" fontId="5" fillId="4" borderId="8" xfId="1" applyFont="1" applyFill="1" applyBorder="1" applyAlignment="1">
      <alignment wrapText="1"/>
    </xf>
    <xf numFmtId="0" fontId="5" fillId="5" borderId="8" xfId="1" applyFont="1" applyFill="1" applyBorder="1" applyAlignment="1">
      <alignment wrapText="1"/>
    </xf>
    <xf numFmtId="0" fontId="3" fillId="6" borderId="0" xfId="1" applyFont="1" applyFill="1"/>
    <xf numFmtId="0" fontId="6" fillId="6" borderId="0" xfId="0" applyFont="1" applyFill="1"/>
    <xf numFmtId="0" fontId="5" fillId="6" borderId="0" xfId="1" applyFont="1" applyFill="1"/>
    <xf numFmtId="0" fontId="5" fillId="6" borderId="0" xfId="1" applyFont="1" applyFill="1" applyAlignment="1">
      <alignment horizontal="left" wrapText="1"/>
    </xf>
    <xf numFmtId="0" fontId="3" fillId="6" borderId="0" xfId="1" applyFont="1" applyFill="1" applyAlignment="1">
      <alignment horizontal="center"/>
    </xf>
    <xf numFmtId="0" fontId="2" fillId="6" borderId="0" xfId="1" applyFill="1" applyAlignment="1">
      <alignment horizontal="center"/>
    </xf>
    <xf numFmtId="0" fontId="2" fillId="6" borderId="0" xfId="1" applyFill="1"/>
    <xf numFmtId="0" fontId="5" fillId="4" borderId="4" xfId="1" applyFont="1" applyFill="1" applyBorder="1" applyAlignment="1">
      <alignment horizontal="left"/>
    </xf>
    <xf numFmtId="0" fontId="9" fillId="4" borderId="1" xfId="0" applyFont="1" applyFill="1" applyBorder="1" applyAlignment="1">
      <alignment horizontal="center" vertical="center"/>
    </xf>
    <xf numFmtId="0" fontId="4" fillId="4" borderId="1" xfId="1" applyFont="1" applyFill="1" applyBorder="1" applyAlignment="1">
      <alignment horizontal="center" vertical="center"/>
    </xf>
    <xf numFmtId="0" fontId="4" fillId="4" borderId="5" xfId="1" applyFont="1" applyFill="1" applyBorder="1" applyAlignment="1">
      <alignment horizontal="center" vertical="center" wrapText="1"/>
    </xf>
    <xf numFmtId="0" fontId="2" fillId="0" borderId="5" xfId="1" applyBorder="1"/>
    <xf numFmtId="0" fontId="2" fillId="0" borderId="7" xfId="1" applyBorder="1" applyAlignment="1">
      <alignment horizontal="left" vertical="center"/>
    </xf>
    <xf numFmtId="0" fontId="4" fillId="5" borderId="8" xfId="1" applyFont="1" applyFill="1" applyBorder="1" applyAlignment="1">
      <alignment horizontal="center"/>
    </xf>
    <xf numFmtId="0" fontId="8" fillId="6" borderId="0" xfId="1" applyFont="1" applyFill="1" applyAlignment="1">
      <alignment horizontal="left" wrapText="1"/>
    </xf>
    <xf numFmtId="0" fontId="12" fillId="6" borderId="0" xfId="0" applyFont="1" applyFill="1"/>
    <xf numFmtId="9" fontId="5" fillId="0" borderId="1" xfId="4" applyFont="1" applyBorder="1" applyAlignment="1" applyProtection="1">
      <alignment horizontal="center"/>
      <protection locked="0"/>
    </xf>
    <xf numFmtId="9" fontId="5" fillId="0" borderId="1" xfId="4" applyFont="1" applyFill="1" applyBorder="1" applyAlignment="1" applyProtection="1">
      <alignment horizontal="center"/>
      <protection locked="0"/>
    </xf>
    <xf numFmtId="9" fontId="5" fillId="0" borderId="2" xfId="4" applyFont="1" applyBorder="1" applyAlignment="1" applyProtection="1">
      <alignment horizontal="center"/>
      <protection locked="0"/>
    </xf>
    <xf numFmtId="9" fontId="5" fillId="0" borderId="2" xfId="4" applyFont="1" applyFill="1" applyBorder="1" applyAlignment="1" applyProtection="1">
      <alignment horizontal="center"/>
      <protection locked="0"/>
    </xf>
    <xf numFmtId="0" fontId="5" fillId="6" borderId="0" xfId="1" applyFont="1" applyFill="1" applyAlignment="1">
      <alignment horizontal="left" vertical="top" wrapText="1"/>
    </xf>
    <xf numFmtId="0" fontId="4" fillId="5" borderId="8" xfId="1" applyFont="1" applyFill="1" applyBorder="1" applyAlignment="1">
      <alignment horizontal="left"/>
    </xf>
    <xf numFmtId="0" fontId="4" fillId="5" borderId="10" xfId="1" applyFont="1" applyFill="1" applyBorder="1" applyAlignment="1">
      <alignment horizontal="center"/>
    </xf>
    <xf numFmtId="0" fontId="4" fillId="5" borderId="11" xfId="1" applyFont="1" applyFill="1" applyBorder="1" applyAlignment="1">
      <alignment horizontal="left" vertical="center"/>
    </xf>
    <xf numFmtId="0" fontId="4" fillId="4" borderId="4" xfId="1" applyFont="1" applyFill="1" applyBorder="1" applyAlignment="1">
      <alignment horizontal="left" vertical="center"/>
    </xf>
    <xf numFmtId="0" fontId="4" fillId="4" borderId="11" xfId="1" applyFont="1" applyFill="1" applyBorder="1" applyAlignment="1">
      <alignment horizontal="left" vertical="center"/>
    </xf>
    <xf numFmtId="0" fontId="4" fillId="5" borderId="10" xfId="1" applyFont="1" applyFill="1" applyBorder="1" applyAlignment="1">
      <alignment horizontal="center" vertical="center" wrapText="1"/>
    </xf>
    <xf numFmtId="0" fontId="4" fillId="5" borderId="13" xfId="1" applyFont="1" applyFill="1" applyBorder="1" applyAlignment="1">
      <alignment horizontal="center" vertical="center" wrapText="1"/>
    </xf>
    <xf numFmtId="0" fontId="13" fillId="6" borderId="0" xfId="0" applyFont="1" applyFill="1"/>
    <xf numFmtId="0" fontId="13" fillId="0" borderId="0" xfId="0" applyFont="1"/>
    <xf numFmtId="0" fontId="13" fillId="0" borderId="4" xfId="0" applyFont="1" applyBorder="1"/>
    <xf numFmtId="0" fontId="13" fillId="0" borderId="5" xfId="0" applyFont="1" applyBorder="1"/>
    <xf numFmtId="0" fontId="13" fillId="0" borderId="1" xfId="0" applyFont="1" applyBorder="1" applyAlignment="1">
      <alignment horizontal="center"/>
    </xf>
    <xf numFmtId="0" fontId="13" fillId="0" borderId="14" xfId="0" applyFont="1" applyBorder="1" applyAlignment="1">
      <alignment horizontal="center"/>
    </xf>
    <xf numFmtId="0" fontId="13" fillId="0" borderId="5" xfId="0" applyFont="1" applyBorder="1" applyAlignment="1">
      <alignment horizontal="center"/>
    </xf>
    <xf numFmtId="0" fontId="13" fillId="0" borderId="4" xfId="0" applyFont="1" applyBorder="1" applyAlignment="1">
      <alignment horizontal="center"/>
    </xf>
    <xf numFmtId="165" fontId="13" fillId="0" borderId="4" xfId="4" applyNumberFormat="1" applyFont="1" applyBorder="1" applyAlignment="1">
      <alignment horizontal="center"/>
    </xf>
    <xf numFmtId="0" fontId="9" fillId="6" borderId="0" xfId="0" applyFont="1" applyFill="1" applyAlignment="1">
      <alignment horizontal="right"/>
    </xf>
    <xf numFmtId="0" fontId="13" fillId="0" borderId="6" xfId="0" applyFont="1" applyBorder="1" applyAlignment="1">
      <alignment horizontal="center"/>
    </xf>
    <xf numFmtId="165" fontId="13" fillId="0" borderId="6" xfId="4" applyNumberFormat="1" applyFont="1" applyBorder="1" applyAlignment="1">
      <alignment horizontal="center"/>
    </xf>
    <xf numFmtId="165" fontId="13" fillId="0" borderId="0" xfId="4" applyNumberFormat="1" applyFont="1" applyBorder="1" applyAlignment="1">
      <alignment horizontal="center"/>
    </xf>
    <xf numFmtId="0" fontId="13" fillId="0" borderId="6" xfId="0" applyFont="1" applyBorder="1" applyAlignment="1">
      <alignment horizontal="center" vertical="center"/>
    </xf>
    <xf numFmtId="0" fontId="13" fillId="0" borderId="8" xfId="0" applyFont="1" applyBorder="1"/>
    <xf numFmtId="0" fontId="13" fillId="0" borderId="8" xfId="0" applyFont="1" applyBorder="1" applyAlignment="1">
      <alignment horizontal="center"/>
    </xf>
    <xf numFmtId="0" fontId="13" fillId="0" borderId="0" xfId="0" applyFont="1" applyAlignment="1">
      <alignment horizontal="center"/>
    </xf>
    <xf numFmtId="3" fontId="13" fillId="0" borderId="0" xfId="0" applyNumberFormat="1" applyFont="1" applyAlignment="1">
      <alignment horizontal="center"/>
    </xf>
    <xf numFmtId="2" fontId="13" fillId="0" borderId="4" xfId="0" applyNumberFormat="1" applyFont="1" applyBorder="1" applyAlignment="1">
      <alignment horizontal="center"/>
    </xf>
    <xf numFmtId="2" fontId="13" fillId="0" borderId="14" xfId="0" applyNumberFormat="1" applyFont="1" applyBorder="1" applyAlignment="1">
      <alignment horizontal="center"/>
    </xf>
    <xf numFmtId="2" fontId="13" fillId="0" borderId="6" xfId="0" applyNumberFormat="1" applyFont="1" applyBorder="1" applyAlignment="1">
      <alignment horizontal="center"/>
    </xf>
    <xf numFmtId="2" fontId="13" fillId="0" borderId="0" xfId="0" applyNumberFormat="1" applyFont="1" applyAlignment="1">
      <alignment horizontal="center"/>
    </xf>
    <xf numFmtId="0" fontId="13" fillId="0" borderId="10" xfId="0" applyFont="1" applyBorder="1"/>
    <xf numFmtId="0" fontId="13" fillId="0" borderId="10" xfId="0" applyFont="1" applyBorder="1" applyAlignment="1">
      <alignment horizontal="center"/>
    </xf>
    <xf numFmtId="0" fontId="13" fillId="0" borderId="11" xfId="0" applyFont="1" applyBorder="1" applyAlignment="1">
      <alignment horizontal="center"/>
    </xf>
    <xf numFmtId="0" fontId="13" fillId="0" borderId="12" xfId="0" applyFont="1" applyBorder="1" applyAlignment="1">
      <alignment horizontal="center"/>
    </xf>
    <xf numFmtId="166" fontId="13" fillId="0" borderId="6" xfId="0" applyNumberFormat="1" applyFont="1" applyBorder="1" applyAlignment="1" applyProtection="1">
      <alignment horizontal="center"/>
      <protection locked="0"/>
    </xf>
    <xf numFmtId="166" fontId="13" fillId="0" borderId="0" xfId="0" applyNumberFormat="1" applyFont="1" applyAlignment="1" applyProtection="1">
      <alignment horizontal="center"/>
      <protection locked="0"/>
    </xf>
    <xf numFmtId="1" fontId="13" fillId="0" borderId="6" xfId="0" applyNumberFormat="1" applyFont="1" applyBorder="1" applyAlignment="1">
      <alignment horizontal="center"/>
    </xf>
    <xf numFmtId="1" fontId="13" fillId="0" borderId="0" xfId="0" applyNumberFormat="1" applyFont="1" applyAlignment="1">
      <alignment horizontal="center"/>
    </xf>
    <xf numFmtId="0" fontId="15" fillId="0" borderId="0" xfId="0" applyFont="1" applyAlignment="1">
      <alignment horizontal="center"/>
    </xf>
    <xf numFmtId="0" fontId="13" fillId="0" borderId="2" xfId="0" applyFont="1" applyBorder="1" applyAlignment="1">
      <alignment horizontal="center"/>
    </xf>
    <xf numFmtId="166" fontId="13" fillId="0" borderId="6" xfId="0" applyNumberFormat="1" applyFont="1" applyBorder="1" applyAlignment="1" applyProtection="1">
      <alignment horizontal="center" vertical="center"/>
      <protection locked="0"/>
    </xf>
    <xf numFmtId="166" fontId="13" fillId="0" borderId="0" xfId="0" applyNumberFormat="1" applyFont="1" applyAlignment="1" applyProtection="1">
      <alignment horizontal="center" vertical="center"/>
      <protection locked="0"/>
    </xf>
    <xf numFmtId="0" fontId="14" fillId="6" borderId="0" xfId="0" applyFont="1" applyFill="1"/>
    <xf numFmtId="0" fontId="13" fillId="0" borderId="3" xfId="0" applyFont="1" applyBorder="1"/>
    <xf numFmtId="0" fontId="13" fillId="0" borderId="3" xfId="0" applyFont="1" applyBorder="1" applyAlignment="1">
      <alignment horizontal="center"/>
    </xf>
    <xf numFmtId="0" fontId="13" fillId="0" borderId="7" xfId="0" applyFont="1" applyBorder="1" applyAlignment="1">
      <alignment horizontal="center"/>
    </xf>
    <xf numFmtId="2" fontId="2" fillId="6" borderId="0" xfId="1" applyNumberFormat="1" applyFill="1" applyAlignment="1">
      <alignment horizontal="center"/>
    </xf>
    <xf numFmtId="166" fontId="13" fillId="0" borderId="0" xfId="0" applyNumberFormat="1" applyFont="1"/>
    <xf numFmtId="3" fontId="2" fillId="6" borderId="0" xfId="1" applyNumberFormat="1" applyFill="1" applyAlignment="1">
      <alignment horizontal="center"/>
    </xf>
    <xf numFmtId="164" fontId="2" fillId="6" borderId="0" xfId="1" applyNumberFormat="1" applyFill="1"/>
    <xf numFmtId="0" fontId="5" fillId="0" borderId="10" xfId="1" applyFont="1" applyBorder="1" applyAlignment="1" applyProtection="1">
      <alignment horizontal="center"/>
      <protection locked="0"/>
    </xf>
    <xf numFmtId="165" fontId="13" fillId="0" borderId="14" xfId="4" applyNumberFormat="1" applyFont="1" applyFill="1" applyBorder="1" applyAlignment="1">
      <alignment horizontal="center"/>
    </xf>
    <xf numFmtId="165" fontId="13" fillId="0" borderId="5" xfId="4" applyNumberFormat="1" applyFont="1" applyFill="1" applyBorder="1" applyAlignment="1">
      <alignment horizontal="center"/>
    </xf>
    <xf numFmtId="165" fontId="13" fillId="0" borderId="0" xfId="4" applyNumberFormat="1" applyFont="1" applyFill="1" applyBorder="1" applyAlignment="1">
      <alignment horizontal="center"/>
    </xf>
    <xf numFmtId="165" fontId="13" fillId="0" borderId="7" xfId="4" applyNumberFormat="1" applyFont="1" applyFill="1" applyBorder="1" applyAlignment="1">
      <alignment horizontal="center"/>
    </xf>
    <xf numFmtId="1" fontId="13" fillId="0" borderId="6" xfId="0" applyNumberFormat="1" applyFont="1" applyBorder="1" applyAlignment="1">
      <alignment horizontal="center" vertical="center"/>
    </xf>
    <xf numFmtId="1" fontId="13" fillId="0" borderId="0" xfId="0" applyNumberFormat="1" applyFont="1" applyAlignment="1">
      <alignment horizontal="center" vertical="center"/>
    </xf>
    <xf numFmtId="166" fontId="13" fillId="0" borderId="1" xfId="0" applyNumberFormat="1" applyFont="1" applyBorder="1" applyAlignment="1">
      <alignment horizontal="center"/>
    </xf>
    <xf numFmtId="166" fontId="13" fillId="0" borderId="2" xfId="0" applyNumberFormat="1" applyFont="1" applyBorder="1" applyAlignment="1">
      <alignment horizontal="center"/>
    </xf>
    <xf numFmtId="166" fontId="13" fillId="0" borderId="3" xfId="0" applyNumberFormat="1" applyFont="1" applyBorder="1" applyAlignment="1">
      <alignment horizontal="center"/>
    </xf>
    <xf numFmtId="0" fontId="13" fillId="0" borderId="2" xfId="0" applyFont="1" applyBorder="1" applyAlignment="1">
      <alignment horizontal="center" vertical="center"/>
    </xf>
    <xf numFmtId="0" fontId="13" fillId="0" borderId="0" xfId="0" quotePrefix="1" applyFont="1"/>
    <xf numFmtId="165" fontId="13" fillId="0" borderId="6" xfId="4" applyNumberFormat="1" applyFont="1" applyFill="1" applyBorder="1" applyAlignment="1">
      <alignment horizontal="center"/>
    </xf>
    <xf numFmtId="0" fontId="16" fillId="0" borderId="0" xfId="0" applyFont="1" applyAlignment="1">
      <alignment horizontal="right" wrapText="1"/>
    </xf>
    <xf numFmtId="0" fontId="5" fillId="4" borderId="11" xfId="1" applyFont="1" applyFill="1" applyBorder="1" applyAlignment="1">
      <alignment horizontal="left" vertical="center"/>
    </xf>
    <xf numFmtId="0" fontId="17" fillId="6" borderId="0" xfId="0" applyFont="1" applyFill="1"/>
    <xf numFmtId="0" fontId="5" fillId="6" borderId="10" xfId="1" applyFont="1" applyFill="1" applyBorder="1"/>
    <xf numFmtId="0" fontId="4" fillId="6" borderId="10" xfId="1" applyFont="1" applyFill="1" applyBorder="1"/>
    <xf numFmtId="2" fontId="13" fillId="0" borderId="10" xfId="0" applyNumberFormat="1" applyFont="1" applyBorder="1" applyAlignment="1">
      <alignment horizontal="center"/>
    </xf>
    <xf numFmtId="1" fontId="13" fillId="0" borderId="10" xfId="0" applyNumberFormat="1" applyFont="1" applyBorder="1" applyAlignment="1">
      <alignment horizontal="center"/>
    </xf>
    <xf numFmtId="2" fontId="13" fillId="0" borderId="10" xfId="0" applyNumberFormat="1" applyFont="1" applyBorder="1"/>
    <xf numFmtId="1" fontId="13" fillId="0" borderId="10" xfId="0" applyNumberFormat="1" applyFont="1" applyBorder="1"/>
    <xf numFmtId="0" fontId="16" fillId="0" borderId="10" xfId="0" applyFont="1" applyBorder="1" applyAlignment="1">
      <alignment horizontal="left" wrapText="1"/>
    </xf>
    <xf numFmtId="166" fontId="13" fillId="0" borderId="10" xfId="0" applyNumberFormat="1" applyFont="1" applyBorder="1" applyAlignment="1">
      <alignment horizontal="center"/>
    </xf>
    <xf numFmtId="4" fontId="13" fillId="0" borderId="10" xfId="0" applyNumberFormat="1" applyFont="1" applyBorder="1" applyAlignment="1">
      <alignment horizontal="center"/>
    </xf>
    <xf numFmtId="0" fontId="18" fillId="0" borderId="0" xfId="0" applyFont="1"/>
    <xf numFmtId="0" fontId="18" fillId="0" borderId="10" xfId="0" applyFont="1" applyBorder="1" applyAlignment="1">
      <alignment horizontal="center"/>
    </xf>
    <xf numFmtId="1" fontId="18" fillId="0" borderId="10" xfId="0" applyNumberFormat="1" applyFont="1" applyBorder="1" applyAlignment="1">
      <alignment horizontal="center"/>
    </xf>
    <xf numFmtId="0" fontId="19" fillId="0" borderId="10" xfId="0" applyFont="1" applyBorder="1" applyAlignment="1">
      <alignment horizontal="center"/>
    </xf>
    <xf numFmtId="1" fontId="19" fillId="0" borderId="5" xfId="0" applyNumberFormat="1" applyFont="1" applyBorder="1" applyAlignment="1">
      <alignment horizontal="center"/>
    </xf>
    <xf numFmtId="1" fontId="19" fillId="0" borderId="7" xfId="0" applyNumberFormat="1" applyFont="1" applyBorder="1" applyAlignment="1">
      <alignment horizontal="center"/>
    </xf>
    <xf numFmtId="1" fontId="19" fillId="0" borderId="9" xfId="0" applyNumberFormat="1" applyFont="1" applyBorder="1" applyAlignment="1">
      <alignment horizontal="center"/>
    </xf>
    <xf numFmtId="1" fontId="19" fillId="0" borderId="10" xfId="0" applyNumberFormat="1" applyFont="1" applyBorder="1"/>
    <xf numFmtId="1" fontId="19" fillId="0" borderId="10" xfId="0" applyNumberFormat="1" applyFont="1" applyBorder="1" applyAlignment="1">
      <alignment horizontal="center"/>
    </xf>
    <xf numFmtId="0" fontId="13" fillId="2" borderId="10" xfId="0" applyFont="1" applyFill="1" applyBorder="1"/>
    <xf numFmtId="0" fontId="16" fillId="2" borderId="10" xfId="0" applyFont="1" applyFill="1" applyBorder="1" applyAlignment="1">
      <alignment horizontal="right" wrapText="1"/>
    </xf>
    <xf numFmtId="3" fontId="13" fillId="0" borderId="10" xfId="0" applyNumberFormat="1" applyFont="1" applyBorder="1" applyAlignment="1">
      <alignment horizontal="center"/>
    </xf>
    <xf numFmtId="3" fontId="5" fillId="5" borderId="6" xfId="1" applyNumberFormat="1" applyFont="1" applyFill="1" applyBorder="1" applyAlignment="1">
      <alignment horizontal="center"/>
    </xf>
    <xf numFmtId="1" fontId="14" fillId="5" borderId="2" xfId="1" applyNumberFormat="1" applyFont="1" applyFill="1" applyBorder="1" applyAlignment="1">
      <alignment horizontal="center"/>
    </xf>
    <xf numFmtId="1" fontId="5" fillId="5" borderId="7" xfId="1" applyNumberFormat="1" applyFont="1" applyFill="1" applyBorder="1" applyAlignment="1">
      <alignment horizontal="center"/>
    </xf>
    <xf numFmtId="0" fontId="21" fillId="4" borderId="5" xfId="0" applyFont="1" applyFill="1" applyBorder="1" applyAlignment="1">
      <alignment horizontal="center" vertical="center"/>
    </xf>
    <xf numFmtId="9" fontId="22" fillId="0" borderId="1" xfId="4" applyFont="1" applyFill="1" applyBorder="1" applyAlignment="1" applyProtection="1">
      <alignment horizontal="center"/>
      <protection locked="0"/>
    </xf>
    <xf numFmtId="9" fontId="22" fillId="0" borderId="2" xfId="4" applyFont="1" applyFill="1" applyBorder="1" applyAlignment="1" applyProtection="1">
      <alignment horizontal="center"/>
      <protection locked="0"/>
    </xf>
    <xf numFmtId="0" fontId="14" fillId="0" borderId="8" xfId="1" applyFont="1" applyBorder="1" applyAlignment="1" applyProtection="1">
      <alignment horizontal="left"/>
      <protection locked="0"/>
    </xf>
    <xf numFmtId="9" fontId="14" fillId="0" borderId="3" xfId="4" applyFont="1" applyFill="1" applyBorder="1" applyAlignment="1" applyProtection="1">
      <alignment horizontal="center"/>
      <protection locked="0"/>
    </xf>
    <xf numFmtId="0" fontId="5" fillId="4" borderId="10" xfId="1" applyFont="1" applyFill="1" applyBorder="1" applyAlignment="1">
      <alignment horizontal="left"/>
    </xf>
    <xf numFmtId="0" fontId="5" fillId="2" borderId="6" xfId="1" applyFont="1" applyFill="1" applyBorder="1" applyAlignment="1">
      <alignment horizontal="left"/>
    </xf>
    <xf numFmtId="0" fontId="14" fillId="0" borderId="10" xfId="0" applyFont="1" applyBorder="1"/>
    <xf numFmtId="0" fontId="23" fillId="0" borderId="10" xfId="0" applyFont="1" applyBorder="1" applyAlignment="1">
      <alignment horizontal="center"/>
    </xf>
    <xf numFmtId="0" fontId="23" fillId="0" borderId="10" xfId="0" applyFont="1" applyBorder="1" applyAlignment="1">
      <alignment horizontal="center" wrapText="1"/>
    </xf>
    <xf numFmtId="9" fontId="23" fillId="0" borderId="10" xfId="4" applyFont="1" applyFill="1" applyBorder="1" applyAlignment="1">
      <alignment horizontal="center"/>
    </xf>
    <xf numFmtId="4" fontId="23" fillId="0" borderId="10" xfId="0" applyNumberFormat="1" applyFont="1" applyBorder="1" applyAlignment="1">
      <alignment horizontal="center"/>
    </xf>
    <xf numFmtId="0" fontId="23" fillId="0" borderId="9" xfId="0" applyFont="1" applyBorder="1"/>
    <xf numFmtId="0" fontId="23" fillId="0" borderId="8" xfId="0" applyFont="1" applyBorder="1" applyAlignment="1">
      <alignment horizontal="center"/>
    </xf>
    <xf numFmtId="165" fontId="23" fillId="0" borderId="8" xfId="4" applyNumberFormat="1" applyFont="1" applyBorder="1" applyAlignment="1">
      <alignment horizontal="center"/>
    </xf>
    <xf numFmtId="165" fontId="23" fillId="0" borderId="15" xfId="4" applyNumberFormat="1" applyFont="1" applyFill="1" applyBorder="1" applyAlignment="1">
      <alignment horizontal="center"/>
    </xf>
    <xf numFmtId="165" fontId="23" fillId="0" borderId="9" xfId="4" applyNumberFormat="1" applyFont="1" applyFill="1" applyBorder="1" applyAlignment="1">
      <alignment horizontal="center"/>
    </xf>
    <xf numFmtId="0" fontId="23" fillId="0" borderId="10" xfId="0" applyFont="1" applyBorder="1"/>
    <xf numFmtId="0" fontId="23" fillId="0" borderId="0" xfId="0" applyFont="1" applyAlignment="1">
      <alignment horizontal="center"/>
    </xf>
    <xf numFmtId="2" fontId="23" fillId="0" borderId="14" xfId="0" applyNumberFormat="1" applyFont="1" applyBorder="1" applyAlignment="1">
      <alignment horizontal="center"/>
    </xf>
    <xf numFmtId="2" fontId="23" fillId="0" borderId="0" xfId="0" applyNumberFormat="1" applyFont="1" applyAlignment="1">
      <alignment horizontal="center"/>
    </xf>
    <xf numFmtId="0" fontId="23" fillId="0" borderId="5" xfId="0" applyFont="1" applyBorder="1" applyAlignment="1">
      <alignment horizontal="center"/>
    </xf>
    <xf numFmtId="0" fontId="23" fillId="0" borderId="6" xfId="0" applyFont="1" applyBorder="1" applyAlignment="1">
      <alignment horizontal="center"/>
    </xf>
    <xf numFmtId="2" fontId="23" fillId="0" borderId="8" xfId="0" applyNumberFormat="1" applyFont="1" applyBorder="1" applyAlignment="1">
      <alignment horizontal="center"/>
    </xf>
    <xf numFmtId="2" fontId="23" fillId="0" borderId="9" xfId="0" applyNumberFormat="1" applyFont="1" applyBorder="1" applyAlignment="1">
      <alignment horizontal="center"/>
    </xf>
    <xf numFmtId="2" fontId="23" fillId="0" borderId="15" xfId="0" applyNumberFormat="1" applyFont="1" applyBorder="1" applyAlignment="1">
      <alignment horizontal="center"/>
    </xf>
    <xf numFmtId="2" fontId="23" fillId="0" borderId="7" xfId="0" applyNumberFormat="1" applyFont="1" applyBorder="1" applyAlignment="1">
      <alignment horizontal="center"/>
    </xf>
    <xf numFmtId="3" fontId="13" fillId="0" borderId="10" xfId="0" quotePrefix="1" applyNumberFormat="1" applyFont="1" applyBorder="1" applyAlignment="1">
      <alignment horizontal="center"/>
    </xf>
    <xf numFmtId="0" fontId="13" fillId="0" borderId="10" xfId="0" applyFont="1" applyBorder="1" applyAlignment="1">
      <alignment horizontal="center" vertical="center"/>
    </xf>
    <xf numFmtId="2" fontId="13" fillId="0" borderId="10" xfId="0" applyNumberFormat="1" applyFont="1" applyBorder="1" applyAlignment="1">
      <alignment horizontal="center" vertical="center"/>
    </xf>
    <xf numFmtId="4" fontId="13" fillId="0" borderId="10" xfId="0" applyNumberFormat="1" applyFont="1" applyBorder="1" applyAlignment="1">
      <alignment horizontal="center" vertical="center"/>
    </xf>
    <xf numFmtId="3" fontId="13" fillId="0" borderId="10" xfId="0" applyNumberFormat="1" applyFont="1" applyBorder="1" applyAlignment="1">
      <alignment horizontal="center" vertical="center"/>
    </xf>
    <xf numFmtId="0" fontId="18" fillId="0" borderId="10" xfId="0" applyFont="1" applyBorder="1"/>
    <xf numFmtId="0" fontId="18" fillId="0" borderId="10" xfId="0" applyFont="1" applyBorder="1" applyAlignment="1">
      <alignment horizontal="center" vertical="center"/>
    </xf>
    <xf numFmtId="2" fontId="18" fillId="0" borderId="10" xfId="0" applyNumberFormat="1" applyFont="1" applyBorder="1" applyAlignment="1">
      <alignment horizontal="center" vertical="center"/>
    </xf>
    <xf numFmtId="4" fontId="18" fillId="0" borderId="10" xfId="0" applyNumberFormat="1" applyFont="1" applyBorder="1" applyAlignment="1">
      <alignment horizontal="center" vertical="center"/>
    </xf>
    <xf numFmtId="3" fontId="18" fillId="0" borderId="10" xfId="0" applyNumberFormat="1" applyFont="1" applyBorder="1" applyAlignment="1">
      <alignment horizontal="center" vertical="center"/>
    </xf>
    <xf numFmtId="166" fontId="18" fillId="0" borderId="10" xfId="0" applyNumberFormat="1" applyFont="1" applyBorder="1" applyAlignment="1">
      <alignment horizontal="center" vertical="center"/>
    </xf>
    <xf numFmtId="3" fontId="18" fillId="0" borderId="10" xfId="0" quotePrefix="1" applyNumberFormat="1" applyFont="1" applyBorder="1" applyAlignment="1">
      <alignment horizontal="center" vertical="center"/>
    </xf>
    <xf numFmtId="2" fontId="18" fillId="0" borderId="10" xfId="0" applyNumberFormat="1" applyFont="1" applyBorder="1" applyAlignment="1">
      <alignment horizontal="center"/>
    </xf>
    <xf numFmtId="166" fontId="18" fillId="0" borderId="10" xfId="0" applyNumberFormat="1" applyFont="1" applyBorder="1" applyAlignment="1">
      <alignment horizontal="center"/>
    </xf>
    <xf numFmtId="166" fontId="13" fillId="0" borderId="10" xfId="0" applyNumberFormat="1" applyFont="1" applyBorder="1" applyAlignment="1">
      <alignment horizontal="center" vertical="center"/>
    </xf>
    <xf numFmtId="3" fontId="13" fillId="0" borderId="10" xfId="0" quotePrefix="1" applyNumberFormat="1" applyFont="1" applyBorder="1" applyAlignment="1">
      <alignment horizontal="center" vertical="center"/>
    </xf>
    <xf numFmtId="3" fontId="18" fillId="0" borderId="10" xfId="0" applyNumberFormat="1" applyFont="1" applyBorder="1" applyAlignment="1">
      <alignment horizontal="center"/>
    </xf>
    <xf numFmtId="44" fontId="18" fillId="0" borderId="10" xfId="0" applyNumberFormat="1" applyFont="1" applyBorder="1"/>
    <xf numFmtId="0" fontId="13" fillId="2" borderId="10" xfId="0" applyFont="1" applyFill="1" applyBorder="1" applyAlignment="1">
      <alignment vertical="center"/>
    </xf>
    <xf numFmtId="0" fontId="18" fillId="2" borderId="10" xfId="0" applyFont="1" applyFill="1" applyBorder="1" applyAlignment="1">
      <alignment horizontal="left"/>
    </xf>
    <xf numFmtId="0" fontId="2" fillId="2" borderId="10" xfId="0" applyFont="1" applyFill="1" applyBorder="1" applyAlignment="1">
      <alignment horizontal="center" wrapText="1"/>
    </xf>
    <xf numFmtId="0" fontId="8" fillId="2" borderId="10" xfId="0" applyFont="1" applyFill="1" applyBorder="1" applyAlignment="1">
      <alignment horizontal="right" vertical="center"/>
    </xf>
    <xf numFmtId="0" fontId="18" fillId="2" borderId="10" xfId="0" applyFont="1" applyFill="1" applyBorder="1"/>
    <xf numFmtId="1" fontId="5" fillId="5" borderId="10" xfId="1" applyNumberFormat="1" applyFont="1" applyFill="1" applyBorder="1" applyAlignment="1">
      <alignment horizontal="center"/>
    </xf>
    <xf numFmtId="1" fontId="23" fillId="2" borderId="14" xfId="0" applyNumberFormat="1" applyFont="1" applyFill="1" applyBorder="1" applyAlignment="1">
      <alignment horizontal="center"/>
    </xf>
    <xf numFmtId="1" fontId="23" fillId="2" borderId="10" xfId="0" applyNumberFormat="1" applyFont="1" applyFill="1" applyBorder="1" applyAlignment="1">
      <alignment horizontal="center"/>
    </xf>
    <xf numFmtId="0" fontId="23" fillId="2" borderId="10" xfId="0" applyFont="1" applyFill="1" applyBorder="1"/>
    <xf numFmtId="1" fontId="23" fillId="2" borderId="0" xfId="0" applyNumberFormat="1" applyFont="1" applyFill="1" applyAlignment="1">
      <alignment horizontal="center"/>
    </xf>
    <xf numFmtId="1" fontId="23" fillId="2" borderId="7" xfId="0" applyNumberFormat="1" applyFont="1" applyFill="1" applyBorder="1" applyAlignment="1">
      <alignment horizontal="center"/>
    </xf>
    <xf numFmtId="1" fontId="23" fillId="2" borderId="13" xfId="0" applyNumberFormat="1" applyFont="1" applyFill="1" applyBorder="1" applyAlignment="1">
      <alignment horizontal="center"/>
    </xf>
    <xf numFmtId="1" fontId="23" fillId="2" borderId="9" xfId="0" applyNumberFormat="1" applyFont="1" applyFill="1" applyBorder="1" applyAlignment="1">
      <alignment horizontal="center"/>
    </xf>
    <xf numFmtId="2" fontId="23" fillId="2" borderId="10" xfId="0" applyNumberFormat="1" applyFont="1" applyFill="1" applyBorder="1" applyAlignment="1">
      <alignment horizontal="center"/>
    </xf>
    <xf numFmtId="0" fontId="14" fillId="4" borderId="10" xfId="1" applyFont="1" applyFill="1" applyBorder="1" applyAlignment="1">
      <alignment horizontal="left"/>
    </xf>
    <xf numFmtId="2" fontId="13" fillId="7" borderId="4" xfId="0" applyNumberFormat="1" applyFont="1" applyFill="1" applyBorder="1" applyAlignment="1">
      <alignment horizontal="center"/>
    </xf>
    <xf numFmtId="2" fontId="13" fillId="7" borderId="14" xfId="0" applyNumberFormat="1" applyFont="1" applyFill="1" applyBorder="1" applyAlignment="1">
      <alignment horizontal="center"/>
    </xf>
    <xf numFmtId="2" fontId="23" fillId="7" borderId="5" xfId="0" applyNumberFormat="1" applyFont="1" applyFill="1" applyBorder="1" applyAlignment="1">
      <alignment horizontal="center"/>
    </xf>
    <xf numFmtId="2" fontId="13" fillId="7" borderId="6" xfId="0" applyNumberFormat="1" applyFont="1" applyFill="1" applyBorder="1" applyAlignment="1">
      <alignment horizontal="center"/>
    </xf>
    <xf numFmtId="2" fontId="13" fillId="7" borderId="0" xfId="0" applyNumberFormat="1" applyFont="1" applyFill="1" applyAlignment="1">
      <alignment horizontal="center"/>
    </xf>
    <xf numFmtId="2" fontId="23" fillId="7" borderId="7" xfId="0" applyNumberFormat="1" applyFont="1" applyFill="1" applyBorder="1" applyAlignment="1">
      <alignment horizontal="center"/>
    </xf>
    <xf numFmtId="2" fontId="23" fillId="7" borderId="15" xfId="0" applyNumberFormat="1" applyFont="1" applyFill="1" applyBorder="1" applyAlignment="1">
      <alignment horizontal="center"/>
    </xf>
    <xf numFmtId="2" fontId="23" fillId="7" borderId="9" xfId="0" applyNumberFormat="1" applyFont="1" applyFill="1" applyBorder="1" applyAlignment="1">
      <alignment horizontal="center"/>
    </xf>
    <xf numFmtId="3" fontId="5" fillId="0" borderId="10" xfId="1" applyNumberFormat="1" applyFont="1" applyBorder="1" applyAlignment="1" applyProtection="1">
      <alignment horizontal="center"/>
      <protection locked="0"/>
    </xf>
    <xf numFmtId="3" fontId="14" fillId="0" borderId="10" xfId="1" applyNumberFormat="1" applyFont="1" applyBorder="1" applyAlignment="1" applyProtection="1">
      <alignment horizontal="center"/>
      <protection locked="0"/>
    </xf>
    <xf numFmtId="0" fontId="13" fillId="0" borderId="4" xfId="0" applyFont="1" applyBorder="1" applyAlignment="1">
      <alignment horizontal="left" vertical="center"/>
    </xf>
    <xf numFmtId="0" fontId="24" fillId="2" borderId="0" xfId="0" applyFont="1" applyFill="1"/>
    <xf numFmtId="0" fontId="13" fillId="2" borderId="0" xfId="0" applyFont="1" applyFill="1"/>
    <xf numFmtId="0" fontId="2" fillId="0" borderId="1" xfId="1" applyBorder="1"/>
    <xf numFmtId="0" fontId="2" fillId="0" borderId="10" xfId="1" applyBorder="1"/>
    <xf numFmtId="168" fontId="2" fillId="0" borderId="0" xfId="0" applyNumberFormat="1" applyFont="1"/>
    <xf numFmtId="0" fontId="2" fillId="0" borderId="0" xfId="0" applyFont="1"/>
    <xf numFmtId="168" fontId="0" fillId="0" borderId="0" xfId="0" applyNumberFormat="1"/>
    <xf numFmtId="0" fontId="13" fillId="0" borderId="11" xfId="0" applyFont="1" applyBorder="1" applyAlignment="1">
      <alignment horizontal="center"/>
    </xf>
    <xf numFmtId="0" fontId="13" fillId="0" borderId="12" xfId="0" applyFont="1" applyBorder="1" applyAlignment="1">
      <alignment horizontal="center"/>
    </xf>
    <xf numFmtId="0" fontId="13" fillId="0" borderId="13" xfId="0" applyFont="1" applyBorder="1" applyAlignment="1">
      <alignment horizontal="center"/>
    </xf>
    <xf numFmtId="0" fontId="13" fillId="0" borderId="10" xfId="0" applyFont="1" applyBorder="1" applyAlignment="1">
      <alignment horizontal="center"/>
    </xf>
    <xf numFmtId="0" fontId="8" fillId="6" borderId="0" xfId="1" applyFont="1" applyFill="1" applyAlignment="1">
      <alignment horizontal="left" vertical="top" wrapText="1"/>
    </xf>
    <xf numFmtId="0" fontId="7" fillId="3" borderId="11" xfId="1" applyFont="1" applyFill="1" applyBorder="1" applyAlignment="1">
      <alignment horizontal="center"/>
    </xf>
    <xf numFmtId="0" fontId="7" fillId="3" borderId="15" xfId="1" applyFont="1" applyFill="1" applyBorder="1" applyAlignment="1">
      <alignment horizontal="center"/>
    </xf>
    <xf numFmtId="0" fontId="7" fillId="3" borderId="9" xfId="1" applyFont="1" applyFill="1" applyBorder="1" applyAlignment="1">
      <alignment horizontal="center"/>
    </xf>
    <xf numFmtId="3" fontId="5" fillId="5" borderId="11" xfId="1" applyNumberFormat="1" applyFont="1" applyFill="1" applyBorder="1" applyAlignment="1">
      <alignment horizontal="center"/>
    </xf>
    <xf numFmtId="3" fontId="5" fillId="5" borderId="13" xfId="1" applyNumberFormat="1" applyFont="1" applyFill="1" applyBorder="1" applyAlignment="1">
      <alignment horizontal="center"/>
    </xf>
    <xf numFmtId="0" fontId="13" fillId="0" borderId="4" xfId="0" applyFont="1" applyBorder="1" applyAlignment="1">
      <alignment horizontal="center"/>
    </xf>
    <xf numFmtId="0" fontId="13" fillId="0" borderId="14" xfId="0" applyFont="1" applyBorder="1" applyAlignment="1">
      <alignment horizontal="center"/>
    </xf>
    <xf numFmtId="0" fontId="13" fillId="0" borderId="5" xfId="0" applyFont="1" applyBorder="1" applyAlignment="1">
      <alignment horizontal="center"/>
    </xf>
    <xf numFmtId="0" fontId="14" fillId="0" borderId="10" xfId="0" applyFont="1" applyBorder="1" applyAlignment="1" applyProtection="1">
      <alignment horizontal="center"/>
      <protection locked="0"/>
    </xf>
    <xf numFmtId="167" fontId="9" fillId="6" borderId="10" xfId="0" applyNumberFormat="1" applyFont="1" applyFill="1" applyBorder="1" applyAlignment="1">
      <alignment horizontal="center"/>
    </xf>
    <xf numFmtId="0" fontId="4" fillId="2" borderId="11" xfId="1" applyFont="1" applyFill="1" applyBorder="1" applyAlignment="1">
      <alignment horizontal="center"/>
    </xf>
    <xf numFmtId="0" fontId="4" fillId="2" borderId="12" xfId="1" applyFont="1" applyFill="1" applyBorder="1" applyAlignment="1">
      <alignment horizontal="center"/>
    </xf>
    <xf numFmtId="0" fontId="4" fillId="2" borderId="13" xfId="1" applyFont="1" applyFill="1" applyBorder="1" applyAlignment="1">
      <alignment horizontal="center"/>
    </xf>
    <xf numFmtId="0" fontId="13" fillId="0" borderId="0" xfId="0" applyFont="1" applyAlignment="1">
      <alignment horizontal="center"/>
    </xf>
    <xf numFmtId="0" fontId="4" fillId="2" borderId="4" xfId="1" applyFont="1" applyFill="1" applyBorder="1" applyAlignment="1">
      <alignment horizontal="center"/>
    </xf>
    <xf numFmtId="0" fontId="4" fillId="2" borderId="14" xfId="1" applyFont="1" applyFill="1" applyBorder="1" applyAlignment="1">
      <alignment horizontal="center"/>
    </xf>
    <xf numFmtId="0" fontId="4" fillId="2" borderId="5" xfId="1" applyFont="1" applyFill="1" applyBorder="1" applyAlignment="1">
      <alignment horizontal="center"/>
    </xf>
    <xf numFmtId="0" fontId="5" fillId="6" borderId="0" xfId="1" applyFont="1" applyFill="1" applyAlignment="1">
      <alignment horizontal="left" vertical="top" wrapText="1"/>
    </xf>
    <xf numFmtId="0" fontId="7" fillId="3" borderId="12" xfId="1" applyFont="1" applyFill="1" applyBorder="1" applyAlignment="1">
      <alignment horizontal="center"/>
    </xf>
    <xf numFmtId="3" fontId="13" fillId="0" borderId="1" xfId="0" applyNumberFormat="1" applyFont="1" applyBorder="1" applyAlignment="1">
      <alignment horizontal="center"/>
    </xf>
    <xf numFmtId="3" fontId="13" fillId="0" borderId="2" xfId="0" applyNumberFormat="1" applyFont="1" applyBorder="1" applyAlignment="1">
      <alignment horizontal="center"/>
    </xf>
    <xf numFmtId="3" fontId="13" fillId="0" borderId="3" xfId="0" applyNumberFormat="1" applyFont="1" applyBorder="1" applyAlignment="1">
      <alignment horizontal="center"/>
    </xf>
    <xf numFmtId="0" fontId="4" fillId="3" borderId="15" xfId="1" applyFont="1" applyFill="1" applyBorder="1" applyAlignment="1">
      <alignment horizontal="center"/>
    </xf>
    <xf numFmtId="0" fontId="4" fillId="3" borderId="9" xfId="1" applyFont="1" applyFill="1" applyBorder="1" applyAlignment="1">
      <alignment horizontal="center"/>
    </xf>
    <xf numFmtId="0" fontId="4" fillId="5" borderId="11" xfId="1" applyFont="1" applyFill="1" applyBorder="1" applyAlignment="1">
      <alignment horizontal="center"/>
    </xf>
    <xf numFmtId="0" fontId="4" fillId="5" borderId="12" xfId="1" applyFont="1" applyFill="1" applyBorder="1" applyAlignment="1">
      <alignment horizontal="center"/>
    </xf>
  </cellXfs>
  <cellStyles count="5">
    <cellStyle name="Currency 2" xfId="2" xr:uid="{00000000-0005-0000-0000-000000000000}"/>
    <cellStyle name="Normal" xfId="0" builtinId="0"/>
    <cellStyle name="Normal 2" xfId="3" xr:uid="{00000000-0005-0000-0000-000002000000}"/>
    <cellStyle name="Normal 3" xfId="1" xr:uid="{00000000-0005-0000-0000-000003000000}"/>
    <cellStyle name="Percent" xfId="4" builtinId="5"/>
  </cellStyles>
  <dxfs count="0"/>
  <tableStyles count="0" defaultTableStyle="TableStyleMedium2" defaultPivotStyle="PivotStyleLight16"/>
  <colors>
    <mruColors>
      <color rgb="FFFF0000"/>
      <color rgb="FFF00000"/>
      <color rgb="FFDDF456"/>
      <color rgb="FFAAD39F"/>
      <color rgb="FFDCF456"/>
      <color rgb="FFCC0000"/>
      <color rgb="FFFF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2.xml"/><Relationship Id="rId3" Type="http://schemas.openxmlformats.org/officeDocument/2006/relationships/theme" Target="theme/theme1.xml"/><Relationship Id="rId7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Relationship Id="rId9" Type="http://schemas.openxmlformats.org/officeDocument/2006/relationships/customXml" Target="../customXml/item3.xml"/></Relationships>
</file>

<file path=xl/ctrlProps/ctrlProp1.xml><?xml version="1.0" encoding="utf-8"?>
<formControlPr xmlns="http://schemas.microsoft.com/office/spreadsheetml/2009/9/main" objectType="Button" lockText="1"/>
</file>

<file path=xl/ctrlProps/ctrlProp2.xml><?xml version="1.0" encoding="utf-8"?>
<formControlPr xmlns="http://schemas.microsoft.com/office/spreadsheetml/2009/9/main" objectType="Button" lockText="1"/>
</file>

<file path=xl/ctrlProps/ctrlProp3.xml><?xml version="1.0" encoding="utf-8"?>
<formControlPr xmlns="http://schemas.microsoft.com/office/spreadsheetml/2009/9/main" objectType="Button" lockText="1"/>
</file>

<file path=xl/ctrlProps/ctrlProp4.xml><?xml version="1.0" encoding="utf-8"?>
<formControlPr xmlns="http://schemas.microsoft.com/office/spreadsheetml/2009/9/main" objectType="Button" lockText="1"/>
</file>

<file path=xl/ctrlProps/ctrlProp5.xml><?xml version="1.0" encoding="utf-8"?>
<formControlPr xmlns="http://schemas.microsoft.com/office/spreadsheetml/2009/9/main" objectType="Button" lockText="1"/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jpeg"/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349249</xdr:colOff>
      <xdr:row>4</xdr:row>
      <xdr:rowOff>168792</xdr:rowOff>
    </xdr:from>
    <xdr:to>
      <xdr:col>9</xdr:col>
      <xdr:colOff>963082</xdr:colOff>
      <xdr:row>8</xdr:row>
      <xdr:rowOff>194470</xdr:rowOff>
    </xdr:to>
    <xdr:pic>
      <xdr:nvPicPr>
        <xdr:cNvPr id="11" name="Picture 2">
          <a:extLst>
            <a:ext uri="{FF2B5EF4-FFF2-40B4-BE49-F238E27FC236}">
              <a16:creationId xmlns:a16="http://schemas.microsoft.com/office/drawing/2014/main" id="{00000000-0008-0000-0100-00000B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762999" y="1205959"/>
          <a:ext cx="2106083" cy="978178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76200</xdr:colOff>
          <xdr:row>36</xdr:row>
          <xdr:rowOff>88900</xdr:rowOff>
        </xdr:from>
        <xdr:to>
          <xdr:col>1</xdr:col>
          <xdr:colOff>1657350</xdr:colOff>
          <xdr:row>38</xdr:row>
          <xdr:rowOff>0</xdr:rowOff>
        </xdr:to>
        <xdr:sp macro="" textlink="">
          <xdr:nvSpPr>
            <xdr:cNvPr id="1026" name="Button 2" hidden="1">
              <a:extLst>
                <a:ext uri="{63B3BB69-23CF-44E3-9099-C40C66FF867C}">
                  <a14:compatExt spid="_x0000_s1026"/>
                </a:ext>
                <a:ext uri="{FF2B5EF4-FFF2-40B4-BE49-F238E27FC236}">
                  <a16:creationId xmlns:a16="http://schemas.microsoft.com/office/drawing/2014/main" id="{00000000-0008-0000-0100-000002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Optimize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</xdr:col>
          <xdr:colOff>431800</xdr:colOff>
          <xdr:row>36</xdr:row>
          <xdr:rowOff>76200</xdr:rowOff>
        </xdr:from>
        <xdr:to>
          <xdr:col>3</xdr:col>
          <xdr:colOff>755650</xdr:colOff>
          <xdr:row>38</xdr:row>
          <xdr:rowOff>0</xdr:rowOff>
        </xdr:to>
        <xdr:sp macro="" textlink="">
          <xdr:nvSpPr>
            <xdr:cNvPr id="1032" name="Button 8" hidden="1">
              <a:extLst>
                <a:ext uri="{63B3BB69-23CF-44E3-9099-C40C66FF867C}">
                  <a14:compatExt spid="_x0000_s1032"/>
                </a:ext>
                <a:ext uri="{FF2B5EF4-FFF2-40B4-BE49-F238E27FC236}">
                  <a16:creationId xmlns:a16="http://schemas.microsoft.com/office/drawing/2014/main" id="{00000000-0008-0000-0100-000008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Reset Form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266700</xdr:colOff>
          <xdr:row>4</xdr:row>
          <xdr:rowOff>0</xdr:rowOff>
        </xdr:from>
        <xdr:to>
          <xdr:col>1</xdr:col>
          <xdr:colOff>1765300</xdr:colOff>
          <xdr:row>5</xdr:row>
          <xdr:rowOff>152400</xdr:rowOff>
        </xdr:to>
        <xdr:sp macro="" textlink="">
          <xdr:nvSpPr>
            <xdr:cNvPr id="1034" name="Button 10" hidden="1">
              <a:extLst>
                <a:ext uri="{63B3BB69-23CF-44E3-9099-C40C66FF867C}">
                  <a14:compatExt spid="_x0000_s1034"/>
                </a:ext>
                <a:ext uri="{FF2B5EF4-FFF2-40B4-BE49-F238E27FC236}">
                  <a16:creationId xmlns:a16="http://schemas.microsoft.com/office/drawing/2014/main" id="{00000000-0008-0000-0100-00000A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Help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76200</xdr:colOff>
          <xdr:row>64</xdr:row>
          <xdr:rowOff>95250</xdr:rowOff>
        </xdr:from>
        <xdr:to>
          <xdr:col>1</xdr:col>
          <xdr:colOff>1657350</xdr:colOff>
          <xdr:row>66</xdr:row>
          <xdr:rowOff>0</xdr:rowOff>
        </xdr:to>
        <xdr:sp macro="" textlink="">
          <xdr:nvSpPr>
            <xdr:cNvPr id="1039" name="Button 15" hidden="1">
              <a:extLst>
                <a:ext uri="{63B3BB69-23CF-44E3-9099-C40C66FF867C}">
                  <a14:compatExt spid="_x0000_s1039"/>
                </a:ext>
                <a:ext uri="{FF2B5EF4-FFF2-40B4-BE49-F238E27FC236}">
                  <a16:creationId xmlns:a16="http://schemas.microsoft.com/office/drawing/2014/main" id="{00000000-0008-0000-0100-00000F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Print Output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</xdr:col>
          <xdr:colOff>76200</xdr:colOff>
          <xdr:row>2</xdr:row>
          <xdr:rowOff>95250</xdr:rowOff>
        </xdr:from>
        <xdr:to>
          <xdr:col>11</xdr:col>
          <xdr:colOff>1657350</xdr:colOff>
          <xdr:row>4</xdr:row>
          <xdr:rowOff>0</xdr:rowOff>
        </xdr:to>
        <xdr:sp macro="" textlink="">
          <xdr:nvSpPr>
            <xdr:cNvPr id="1040" name="Button 16" hidden="1">
              <a:extLst>
                <a:ext uri="{63B3BB69-23CF-44E3-9099-C40C66FF867C}">
                  <a14:compatExt spid="_x0000_s1040"/>
                </a:ext>
                <a:ext uri="{FF2B5EF4-FFF2-40B4-BE49-F238E27FC236}">
                  <a16:creationId xmlns:a16="http://schemas.microsoft.com/office/drawing/2014/main" id="{00000000-0008-0000-0100-000010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Hide &amp; Protect</a:t>
              </a:r>
            </a:p>
          </xdr:txBody>
        </xdr:sp>
        <xdr:clientData fPrintsWithSheet="0"/>
      </xdr:twoCellAnchor>
    </mc:Choice>
    <mc:Fallback/>
  </mc:AlternateContent>
  <xdr:twoCellAnchor>
    <xdr:from>
      <xdr:col>1</xdr:col>
      <xdr:colOff>1492249</xdr:colOff>
      <xdr:row>0</xdr:row>
      <xdr:rowOff>0</xdr:rowOff>
    </xdr:from>
    <xdr:to>
      <xdr:col>2</xdr:col>
      <xdr:colOff>391584</xdr:colOff>
      <xdr:row>8</xdr:row>
      <xdr:rowOff>108718</xdr:rowOff>
    </xdr:to>
    <xdr:pic>
      <xdr:nvPicPr>
        <xdr:cNvPr id="10" name="Picture 9">
          <a:extLst>
            <a:ext uri="{FF2B5EF4-FFF2-40B4-BE49-F238E27FC236}">
              <a16:creationId xmlns:a16="http://schemas.microsoft.com/office/drawing/2014/main" id="{00000000-0008-0000-0100-00000A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635249" y="0"/>
          <a:ext cx="1418168" cy="193963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7</xdr:col>
      <xdr:colOff>465667</xdr:colOff>
      <xdr:row>2</xdr:row>
      <xdr:rowOff>21167</xdr:rowOff>
    </xdr:from>
    <xdr:to>
      <xdr:col>9</xdr:col>
      <xdr:colOff>773642</xdr:colOff>
      <xdr:row>4</xdr:row>
      <xdr:rowOff>39158</xdr:rowOff>
    </xdr:to>
    <xdr:pic>
      <xdr:nvPicPr>
        <xdr:cNvPr id="13" name="Picture 12" descr="C:\Documents and Settings\DShivere\Local Settings\Temporary Internet Files\Content.Word\AGRA LOGO 2010 small.jpg">
          <a:extLst>
            <a:ext uri="{FF2B5EF4-FFF2-40B4-BE49-F238E27FC236}">
              <a16:creationId xmlns:a16="http://schemas.microsoft.com/office/drawing/2014/main" id="{00000000-0008-0000-0100-00000D000000}"/>
            </a:ext>
          </a:extLst>
        </xdr:cNvPr>
        <xdr:cNvPicPr/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879417" y="381000"/>
          <a:ext cx="1800225" cy="695325"/>
        </a:xfrm>
        <a:prstGeom prst="rect">
          <a:avLst/>
        </a:prstGeom>
        <a:noFill/>
        <a:ln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5.xml"/><Relationship Id="rId3" Type="http://schemas.openxmlformats.org/officeDocument/2006/relationships/vmlDrawing" Target="../drawings/vmlDrawing1.vml"/><Relationship Id="rId7" Type="http://schemas.openxmlformats.org/officeDocument/2006/relationships/ctrlProp" Target="../ctrlProps/ctrlProp4.x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6" Type="http://schemas.openxmlformats.org/officeDocument/2006/relationships/ctrlProp" Target="../ctrlProps/ctrlProp3.xml"/><Relationship Id="rId5" Type="http://schemas.openxmlformats.org/officeDocument/2006/relationships/ctrlProp" Target="../ctrlProps/ctrlProp2.xml"/><Relationship Id="rId4" Type="http://schemas.openxmlformats.org/officeDocument/2006/relationships/ctrlProp" Target="../ctrlProps/ctrlProp1.xml"/><Relationship Id="rId9" Type="http://schemas.openxmlformats.org/officeDocument/2006/relationships/comments" Target="../comments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/>
  <dimension ref="A1:U41"/>
  <sheetViews>
    <sheetView showGridLines="0" workbookViewId="0"/>
  </sheetViews>
  <sheetFormatPr defaultRowHeight="14.5" x14ac:dyDescent="0.35"/>
  <cols>
    <col min="1" max="1" width="9.1796875"/>
  </cols>
  <sheetData>
    <row r="1" spans="1:21" ht="18.5" x14ac:dyDescent="0.45">
      <c r="A1" s="11"/>
      <c r="B1" s="11"/>
      <c r="C1" s="11"/>
      <c r="D1" s="11"/>
      <c r="E1" s="11"/>
      <c r="F1" s="11"/>
      <c r="G1" s="11"/>
      <c r="H1" s="11"/>
      <c r="I1" s="11"/>
      <c r="J1" s="11"/>
      <c r="K1" s="11"/>
      <c r="L1" s="11"/>
      <c r="M1" s="11"/>
      <c r="N1" s="11"/>
      <c r="O1" s="11"/>
      <c r="P1" s="11"/>
      <c r="Q1" s="11"/>
      <c r="R1" s="11"/>
      <c r="S1" s="11"/>
      <c r="T1" s="11"/>
      <c r="U1" s="11"/>
    </row>
    <row r="2" spans="1:21" ht="18.5" x14ac:dyDescent="0.45">
      <c r="A2" s="11"/>
      <c r="B2" s="25" t="s">
        <v>87</v>
      </c>
      <c r="C2" s="11"/>
      <c r="D2" s="11"/>
      <c r="E2" s="11"/>
      <c r="F2" s="11"/>
      <c r="G2" s="11"/>
      <c r="H2" s="11"/>
      <c r="I2" s="11"/>
      <c r="J2" s="11"/>
      <c r="K2" s="11"/>
      <c r="L2" s="11"/>
      <c r="M2" s="11"/>
      <c r="N2" s="11"/>
      <c r="O2" s="11"/>
      <c r="P2" s="11"/>
      <c r="Q2" s="11"/>
      <c r="R2" s="11"/>
      <c r="S2" s="11"/>
      <c r="T2" s="11"/>
      <c r="U2" s="11"/>
    </row>
    <row r="3" spans="1:21" ht="18.5" x14ac:dyDescent="0.45">
      <c r="A3" s="11"/>
      <c r="B3" s="11"/>
      <c r="C3" s="11"/>
      <c r="D3" s="11"/>
      <c r="E3" s="11"/>
      <c r="F3" s="11"/>
      <c r="G3" s="11"/>
      <c r="H3" s="11"/>
      <c r="I3" s="11"/>
      <c r="J3" s="11"/>
      <c r="K3" s="11"/>
      <c r="L3" s="11"/>
      <c r="M3" s="11"/>
      <c r="N3" s="11"/>
      <c r="O3" s="11"/>
      <c r="P3" s="11"/>
      <c r="Q3" s="11"/>
      <c r="R3" s="11"/>
      <c r="S3" s="11"/>
      <c r="T3" s="11"/>
      <c r="U3" s="11"/>
    </row>
    <row r="4" spans="1:21" ht="18.5" x14ac:dyDescent="0.45">
      <c r="A4" s="11"/>
      <c r="B4" s="11" t="s">
        <v>84</v>
      </c>
      <c r="C4" s="11"/>
      <c r="D4" s="11"/>
      <c r="E4" s="11"/>
      <c r="F4" s="11"/>
      <c r="G4" s="11"/>
      <c r="H4" s="11"/>
      <c r="I4" s="11"/>
      <c r="J4" s="11"/>
      <c r="K4" s="11"/>
      <c r="L4" s="11"/>
      <c r="M4" s="11"/>
      <c r="N4" s="11"/>
      <c r="O4" s="11"/>
      <c r="P4" s="11"/>
      <c r="Q4" s="11"/>
      <c r="R4" s="11"/>
      <c r="S4" s="11"/>
      <c r="T4" s="11"/>
      <c r="U4" s="11"/>
    </row>
    <row r="5" spans="1:21" ht="18.5" x14ac:dyDescent="0.45">
      <c r="A5" s="11"/>
      <c r="B5" s="11" t="s">
        <v>64</v>
      </c>
      <c r="C5" s="11"/>
      <c r="D5" s="11"/>
      <c r="E5" s="11"/>
      <c r="F5" s="11"/>
      <c r="G5" s="11"/>
      <c r="H5" s="11"/>
      <c r="I5" s="11"/>
      <c r="J5" s="11"/>
      <c r="K5" s="11"/>
      <c r="L5" s="11"/>
      <c r="M5" s="11"/>
      <c r="N5" s="11"/>
      <c r="O5" s="11"/>
      <c r="P5" s="11"/>
      <c r="Q5" s="11"/>
      <c r="R5" s="11"/>
      <c r="S5" s="11"/>
      <c r="T5" s="11"/>
      <c r="U5" s="11"/>
    </row>
    <row r="6" spans="1:21" ht="18.5" x14ac:dyDescent="0.45">
      <c r="A6" s="11"/>
      <c r="B6" s="11" t="s">
        <v>65</v>
      </c>
      <c r="C6" s="11"/>
      <c r="D6" s="11"/>
      <c r="E6" s="11"/>
      <c r="F6" s="11"/>
      <c r="G6" s="11"/>
      <c r="H6" s="11"/>
      <c r="I6" s="11"/>
      <c r="J6" s="11"/>
      <c r="K6" s="11"/>
      <c r="L6" s="11"/>
      <c r="M6" s="11"/>
      <c r="N6" s="11"/>
      <c r="O6" s="11"/>
      <c r="P6" s="11"/>
      <c r="Q6" s="11"/>
      <c r="R6" s="11"/>
      <c r="S6" s="11"/>
      <c r="T6" s="11"/>
      <c r="U6" s="11"/>
    </row>
    <row r="7" spans="1:21" ht="18.5" x14ac:dyDescent="0.45">
      <c r="A7" s="11"/>
      <c r="B7" s="11" t="s">
        <v>66</v>
      </c>
      <c r="C7" s="11"/>
      <c r="D7" s="11"/>
      <c r="E7" s="11"/>
      <c r="F7" s="11"/>
      <c r="G7" s="11"/>
      <c r="H7" s="11"/>
      <c r="I7" s="11"/>
      <c r="J7" s="11"/>
      <c r="K7" s="11"/>
      <c r="L7" s="11"/>
      <c r="M7" s="11"/>
      <c r="N7" s="11"/>
      <c r="O7" s="11"/>
      <c r="P7" s="11"/>
      <c r="Q7" s="11"/>
      <c r="R7" s="11"/>
      <c r="S7" s="11"/>
      <c r="T7" s="11"/>
      <c r="U7" s="11"/>
    </row>
    <row r="8" spans="1:21" ht="18.5" x14ac:dyDescent="0.45">
      <c r="A8" s="11"/>
      <c r="B8" s="11"/>
      <c r="C8" s="11"/>
      <c r="D8" s="11"/>
      <c r="E8" s="11"/>
      <c r="F8" s="11"/>
      <c r="G8" s="11"/>
      <c r="H8" s="11"/>
      <c r="I8" s="11"/>
      <c r="J8" s="11"/>
      <c r="K8" s="11"/>
      <c r="L8" s="11"/>
      <c r="M8" s="11"/>
      <c r="N8" s="11"/>
      <c r="O8" s="11"/>
      <c r="P8" s="11"/>
      <c r="Q8" s="11"/>
      <c r="R8" s="11"/>
      <c r="S8" s="11"/>
      <c r="T8" s="11"/>
      <c r="U8" s="11"/>
    </row>
    <row r="9" spans="1:21" ht="18.5" x14ac:dyDescent="0.45">
      <c r="A9" s="11"/>
      <c r="B9" s="11" t="s">
        <v>88</v>
      </c>
      <c r="C9" s="11"/>
      <c r="D9" s="11"/>
      <c r="E9" s="11"/>
      <c r="F9" s="11"/>
      <c r="G9" s="11"/>
      <c r="H9" s="11"/>
      <c r="I9" s="11"/>
      <c r="J9" s="11"/>
      <c r="K9" s="11"/>
      <c r="L9" s="11"/>
      <c r="M9" s="11"/>
      <c r="N9" s="11"/>
      <c r="O9" s="11"/>
      <c r="P9" s="11"/>
      <c r="Q9" s="11"/>
      <c r="R9" s="11"/>
      <c r="S9" s="11"/>
      <c r="T9" s="11"/>
      <c r="U9" s="11"/>
    </row>
    <row r="10" spans="1:21" ht="18.5" x14ac:dyDescent="0.45">
      <c r="A10" s="11"/>
      <c r="B10" s="11" t="s">
        <v>77</v>
      </c>
      <c r="C10" s="11"/>
      <c r="D10" s="11"/>
      <c r="E10" s="11"/>
      <c r="F10" s="11"/>
      <c r="G10" s="11"/>
      <c r="H10" s="11"/>
      <c r="I10" s="11"/>
      <c r="J10" s="11"/>
      <c r="K10" s="11"/>
      <c r="L10" s="11"/>
      <c r="M10" s="11"/>
      <c r="N10" s="11"/>
      <c r="O10" s="11"/>
      <c r="P10" s="11"/>
      <c r="Q10" s="11"/>
      <c r="R10" s="11"/>
      <c r="S10" s="11"/>
      <c r="T10" s="11"/>
      <c r="U10" s="11"/>
    </row>
    <row r="11" spans="1:21" ht="18.5" x14ac:dyDescent="0.45">
      <c r="A11" s="11"/>
      <c r="B11" s="11" t="s">
        <v>78</v>
      </c>
      <c r="C11" s="11"/>
      <c r="D11" s="11"/>
      <c r="E11" s="11"/>
      <c r="F11" s="11"/>
      <c r="G11" s="11"/>
      <c r="H11" s="11"/>
      <c r="I11" s="11"/>
      <c r="J11" s="11"/>
      <c r="K11" s="11"/>
      <c r="L11" s="11"/>
      <c r="M11" s="11"/>
      <c r="N11" s="11"/>
      <c r="O11" s="11"/>
      <c r="P11" s="11"/>
      <c r="Q11" s="11"/>
      <c r="R11" s="11"/>
      <c r="S11" s="11"/>
      <c r="T11" s="11"/>
      <c r="U11" s="11"/>
    </row>
    <row r="12" spans="1:21" ht="18.5" x14ac:dyDescent="0.45">
      <c r="A12" s="11"/>
      <c r="B12" s="11" t="s">
        <v>86</v>
      </c>
      <c r="C12" s="11"/>
      <c r="D12" s="11"/>
      <c r="E12" s="11"/>
      <c r="F12" s="11"/>
      <c r="G12" s="11"/>
      <c r="H12" s="11"/>
      <c r="I12" s="11"/>
      <c r="J12" s="11"/>
      <c r="K12" s="11"/>
      <c r="L12" s="11"/>
      <c r="M12" s="11"/>
      <c r="N12" s="11"/>
      <c r="O12" s="11"/>
      <c r="P12" s="11"/>
      <c r="Q12" s="11"/>
      <c r="R12" s="11"/>
      <c r="S12" s="11"/>
      <c r="T12" s="11"/>
      <c r="U12" s="11"/>
    </row>
    <row r="13" spans="1:21" ht="18.5" x14ac:dyDescent="0.45">
      <c r="A13" s="11"/>
      <c r="B13" s="11"/>
      <c r="C13" s="11"/>
      <c r="D13" s="11"/>
      <c r="E13" s="11"/>
      <c r="F13" s="11"/>
      <c r="G13" s="11"/>
      <c r="H13" s="11"/>
      <c r="I13" s="11"/>
      <c r="J13" s="11"/>
      <c r="K13" s="11"/>
      <c r="L13" s="11"/>
      <c r="M13" s="11"/>
      <c r="N13" s="11"/>
      <c r="O13" s="11"/>
      <c r="P13" s="11"/>
      <c r="Q13" s="11"/>
      <c r="R13" s="11"/>
      <c r="S13" s="11"/>
      <c r="T13" s="11"/>
      <c r="U13" s="11"/>
    </row>
    <row r="14" spans="1:21" ht="18.5" x14ac:dyDescent="0.45">
      <c r="A14" s="11"/>
      <c r="B14" s="11"/>
      <c r="C14" s="11"/>
      <c r="D14" s="11"/>
      <c r="E14" s="11"/>
      <c r="F14" s="11"/>
      <c r="G14" s="11"/>
      <c r="H14" s="11"/>
      <c r="I14" s="11"/>
      <c r="J14" s="11"/>
      <c r="K14" s="11"/>
      <c r="L14" s="11"/>
      <c r="M14" s="11"/>
      <c r="N14" s="11"/>
      <c r="O14" s="11"/>
      <c r="P14" s="11"/>
      <c r="Q14" s="11"/>
      <c r="R14" s="11"/>
      <c r="S14" s="11"/>
      <c r="T14" s="11"/>
      <c r="U14" s="11"/>
    </row>
    <row r="15" spans="1:21" ht="18.5" x14ac:dyDescent="0.45">
      <c r="A15" s="11"/>
      <c r="B15" s="11"/>
      <c r="C15" s="11"/>
      <c r="D15" s="11"/>
      <c r="E15" s="11"/>
      <c r="F15" s="11"/>
      <c r="G15" s="11"/>
      <c r="H15" s="11"/>
      <c r="I15" s="11"/>
      <c r="J15" s="11"/>
      <c r="K15" s="11"/>
      <c r="L15" s="11"/>
      <c r="M15" s="11"/>
      <c r="N15" s="11"/>
      <c r="O15" s="11"/>
      <c r="P15" s="11"/>
      <c r="Q15" s="11"/>
      <c r="R15" s="11"/>
      <c r="S15" s="11"/>
      <c r="T15" s="11"/>
      <c r="U15" s="11"/>
    </row>
    <row r="16" spans="1:21" ht="18.5" x14ac:dyDescent="0.45">
      <c r="A16" s="11"/>
      <c r="B16" s="11"/>
      <c r="C16" s="11"/>
      <c r="D16" s="11"/>
      <c r="E16" s="11"/>
      <c r="F16" s="11"/>
      <c r="G16" s="11"/>
      <c r="H16" s="11"/>
      <c r="I16" s="11"/>
      <c r="J16" s="11"/>
      <c r="K16" s="11"/>
      <c r="L16" s="11"/>
      <c r="M16" s="11"/>
      <c r="N16" s="11"/>
      <c r="O16" s="11"/>
      <c r="P16" s="11"/>
      <c r="Q16" s="11"/>
      <c r="R16" s="11"/>
      <c r="S16" s="11"/>
      <c r="T16" s="11"/>
      <c r="U16" s="11"/>
    </row>
    <row r="17" spans="1:21" ht="15" customHeight="1" x14ac:dyDescent="0.45">
      <c r="A17" s="11"/>
      <c r="B17" s="11"/>
      <c r="C17" s="11"/>
      <c r="D17" s="11"/>
      <c r="E17" s="11"/>
      <c r="F17" s="11"/>
      <c r="G17" s="11"/>
      <c r="H17" s="11"/>
      <c r="I17" s="11"/>
      <c r="J17" s="11"/>
      <c r="K17" s="11"/>
      <c r="L17" s="11"/>
      <c r="M17" s="11"/>
      <c r="N17" s="11"/>
      <c r="O17" s="11"/>
      <c r="P17" s="11"/>
      <c r="Q17" s="11"/>
      <c r="R17" s="11"/>
      <c r="S17" s="11"/>
      <c r="T17" s="11"/>
      <c r="U17" s="11"/>
    </row>
    <row r="18" spans="1:21" ht="18.5" x14ac:dyDescent="0.45">
      <c r="A18" s="11"/>
      <c r="B18" s="11"/>
      <c r="C18" s="11"/>
      <c r="D18" s="11"/>
      <c r="E18" s="11"/>
      <c r="F18" s="11"/>
      <c r="G18" s="11"/>
      <c r="H18" s="11"/>
      <c r="I18" s="11"/>
      <c r="J18" s="11"/>
      <c r="K18" s="11"/>
      <c r="L18" s="11"/>
      <c r="M18" s="11"/>
      <c r="N18" s="11"/>
      <c r="O18" s="11"/>
      <c r="P18" s="11"/>
      <c r="Q18" s="11"/>
      <c r="R18" s="11"/>
      <c r="S18" s="11"/>
      <c r="T18" s="11"/>
      <c r="U18" s="11"/>
    </row>
    <row r="19" spans="1:21" ht="18.5" x14ac:dyDescent="0.45">
      <c r="A19" s="11"/>
      <c r="B19" s="11"/>
      <c r="C19" s="11"/>
      <c r="D19" s="11"/>
      <c r="E19" s="11"/>
      <c r="F19" s="11"/>
      <c r="G19" s="11"/>
      <c r="H19" s="11"/>
      <c r="I19" s="11"/>
      <c r="J19" s="11"/>
      <c r="K19" s="11"/>
      <c r="L19" s="11"/>
      <c r="M19" s="11"/>
      <c r="N19" s="11"/>
      <c r="O19" s="11"/>
      <c r="P19" s="11"/>
      <c r="Q19" s="11"/>
      <c r="R19" s="11"/>
      <c r="S19" s="11"/>
      <c r="T19" s="11"/>
      <c r="U19" s="11"/>
    </row>
    <row r="20" spans="1:21" ht="18.5" x14ac:dyDescent="0.45">
      <c r="A20" s="11"/>
      <c r="B20" s="11"/>
      <c r="C20" s="11"/>
      <c r="D20" s="11"/>
      <c r="E20" s="11"/>
      <c r="F20" s="11"/>
      <c r="G20" s="11"/>
      <c r="H20" s="11"/>
      <c r="I20" s="11"/>
      <c r="J20" s="11"/>
      <c r="K20" s="11"/>
      <c r="L20" s="11"/>
      <c r="M20" s="11"/>
      <c r="N20" s="11"/>
      <c r="O20" s="11"/>
      <c r="P20" s="11"/>
      <c r="Q20" s="11"/>
      <c r="R20" s="11"/>
      <c r="S20" s="11"/>
      <c r="T20" s="11"/>
      <c r="U20" s="11"/>
    </row>
    <row r="21" spans="1:21" ht="18.5" x14ac:dyDescent="0.45">
      <c r="A21" s="11"/>
      <c r="B21" s="11"/>
      <c r="C21" s="11"/>
      <c r="D21" s="11"/>
      <c r="E21" s="11"/>
      <c r="F21" s="11"/>
      <c r="G21" s="11"/>
      <c r="H21" s="11"/>
      <c r="I21" s="11"/>
      <c r="J21" s="11"/>
      <c r="K21" s="11"/>
      <c r="L21" s="11"/>
      <c r="M21" s="11"/>
      <c r="N21" s="11"/>
      <c r="O21" s="11"/>
      <c r="P21" s="11"/>
      <c r="Q21" s="11"/>
      <c r="R21" s="11"/>
      <c r="S21" s="11"/>
      <c r="T21" s="11"/>
      <c r="U21" s="11"/>
    </row>
    <row r="22" spans="1:21" ht="18.5" x14ac:dyDescent="0.45">
      <c r="A22" s="11"/>
      <c r="B22" s="11"/>
      <c r="C22" s="11"/>
      <c r="D22" s="11"/>
      <c r="E22" s="11"/>
      <c r="F22" s="11"/>
      <c r="G22" s="11"/>
      <c r="H22" s="11"/>
      <c r="I22" s="11"/>
      <c r="J22" s="11"/>
      <c r="K22" s="11"/>
      <c r="L22" s="11"/>
      <c r="M22" s="11"/>
      <c r="N22" s="11"/>
      <c r="O22" s="11"/>
      <c r="P22" s="11"/>
      <c r="Q22" s="11"/>
      <c r="R22" s="11"/>
      <c r="S22" s="11"/>
      <c r="T22" s="11"/>
      <c r="U22" s="11"/>
    </row>
    <row r="23" spans="1:21" ht="18.5" x14ac:dyDescent="0.45">
      <c r="A23" s="11"/>
      <c r="B23" s="11"/>
      <c r="C23" s="11"/>
      <c r="D23" s="11"/>
      <c r="E23" s="11"/>
      <c r="F23" s="11"/>
      <c r="G23" s="11"/>
      <c r="H23" s="11"/>
      <c r="I23" s="11"/>
      <c r="J23" s="11"/>
      <c r="K23" s="11"/>
      <c r="L23" s="11"/>
      <c r="M23" s="11"/>
      <c r="N23" s="11"/>
      <c r="O23" s="11"/>
      <c r="P23" s="11"/>
      <c r="Q23" s="11"/>
      <c r="R23" s="11"/>
      <c r="S23" s="11"/>
      <c r="T23" s="11"/>
      <c r="U23" s="11"/>
    </row>
    <row r="24" spans="1:21" ht="18.5" x14ac:dyDescent="0.45">
      <c r="A24" s="11"/>
      <c r="B24" s="11"/>
      <c r="C24" s="11"/>
      <c r="D24" s="11"/>
      <c r="E24" s="11"/>
      <c r="F24" s="11"/>
      <c r="G24" s="11"/>
      <c r="H24" s="11"/>
      <c r="I24" s="11"/>
      <c r="J24" s="11"/>
      <c r="K24" s="11"/>
      <c r="L24" s="11"/>
      <c r="M24" s="11"/>
      <c r="N24" s="11"/>
      <c r="O24" s="11"/>
      <c r="P24" s="11"/>
      <c r="Q24" s="11"/>
      <c r="R24" s="11"/>
      <c r="S24" s="11"/>
      <c r="T24" s="11"/>
      <c r="U24" s="11"/>
    </row>
    <row r="25" spans="1:21" ht="18.5" x14ac:dyDescent="0.45">
      <c r="A25" s="11"/>
      <c r="B25" s="11"/>
      <c r="C25" s="11"/>
      <c r="D25" s="11"/>
      <c r="E25" s="11"/>
      <c r="F25" s="11"/>
      <c r="G25" s="11"/>
      <c r="H25" s="11"/>
      <c r="I25" s="11"/>
      <c r="J25" s="11"/>
      <c r="K25" s="11"/>
      <c r="L25" s="11"/>
      <c r="M25" s="11"/>
      <c r="N25" s="11"/>
      <c r="O25" s="11"/>
      <c r="P25" s="11"/>
      <c r="Q25" s="11"/>
      <c r="R25" s="11"/>
      <c r="S25" s="11"/>
      <c r="T25" s="11"/>
      <c r="U25" s="11"/>
    </row>
    <row r="26" spans="1:21" ht="18.5" x14ac:dyDescent="0.45">
      <c r="A26" s="11"/>
      <c r="B26" s="11"/>
      <c r="C26" s="11"/>
      <c r="D26" s="11"/>
      <c r="E26" s="11"/>
      <c r="F26" s="11"/>
      <c r="G26" s="11"/>
      <c r="H26" s="11"/>
      <c r="I26" s="11"/>
      <c r="J26" s="11"/>
      <c r="K26" s="11"/>
      <c r="L26" s="11"/>
      <c r="M26" s="11"/>
      <c r="N26" s="11"/>
      <c r="O26" s="11"/>
      <c r="P26" s="11"/>
      <c r="Q26" s="11"/>
      <c r="R26" s="11"/>
      <c r="S26" s="11"/>
      <c r="T26" s="11"/>
      <c r="U26" s="11"/>
    </row>
    <row r="27" spans="1:21" ht="18.5" x14ac:dyDescent="0.45">
      <c r="A27" s="11"/>
      <c r="B27" s="11"/>
      <c r="C27" s="11"/>
      <c r="D27" s="11"/>
      <c r="E27" s="11"/>
      <c r="F27" s="11"/>
      <c r="G27" s="11"/>
      <c r="H27" s="11"/>
      <c r="I27" s="11"/>
      <c r="J27" s="11"/>
      <c r="K27" s="11"/>
      <c r="L27" s="11"/>
      <c r="M27" s="11"/>
      <c r="N27" s="11"/>
      <c r="O27" s="11"/>
      <c r="P27" s="11"/>
      <c r="Q27" s="11"/>
      <c r="R27" s="11"/>
      <c r="S27" s="11"/>
      <c r="T27" s="11"/>
      <c r="U27" s="11"/>
    </row>
    <row r="28" spans="1:21" ht="18.5" x14ac:dyDescent="0.45">
      <c r="A28" s="11"/>
      <c r="B28" s="11"/>
      <c r="C28" s="11"/>
      <c r="D28" s="11"/>
      <c r="E28" s="11"/>
      <c r="F28" s="11"/>
      <c r="G28" s="11"/>
      <c r="H28" s="11"/>
      <c r="I28" s="11"/>
      <c r="J28" s="11"/>
      <c r="K28" s="11"/>
      <c r="L28" s="11"/>
      <c r="M28" s="11"/>
      <c r="N28" s="11"/>
      <c r="O28" s="11"/>
      <c r="P28" s="11"/>
      <c r="Q28" s="11"/>
      <c r="R28" s="11"/>
      <c r="S28" s="11"/>
      <c r="T28" s="11"/>
      <c r="U28" s="11"/>
    </row>
    <row r="29" spans="1:21" ht="18.5" x14ac:dyDescent="0.45">
      <c r="A29" s="11"/>
      <c r="B29" s="11"/>
      <c r="C29" s="11"/>
      <c r="D29" s="11"/>
      <c r="E29" s="11"/>
      <c r="F29" s="11"/>
      <c r="G29" s="11"/>
      <c r="H29" s="11"/>
      <c r="I29" s="11"/>
      <c r="J29" s="11"/>
      <c r="K29" s="11"/>
      <c r="L29" s="11"/>
      <c r="M29" s="11"/>
      <c r="N29" s="11"/>
      <c r="O29" s="11"/>
      <c r="P29" s="11"/>
      <c r="Q29" s="11"/>
      <c r="R29" s="11"/>
      <c r="S29" s="11"/>
      <c r="T29" s="11"/>
      <c r="U29" s="11"/>
    </row>
    <row r="30" spans="1:21" ht="18.5" x14ac:dyDescent="0.45">
      <c r="A30" s="11"/>
      <c r="B30" s="11"/>
      <c r="C30" s="11"/>
      <c r="D30" s="11"/>
      <c r="E30" s="11"/>
      <c r="F30" s="11"/>
      <c r="G30" s="11"/>
      <c r="H30" s="11"/>
      <c r="I30" s="11"/>
      <c r="J30" s="11"/>
      <c r="K30" s="11"/>
      <c r="L30" s="11"/>
      <c r="M30" s="11"/>
      <c r="N30" s="11"/>
      <c r="O30" s="11"/>
      <c r="P30" s="11"/>
      <c r="Q30" s="11"/>
      <c r="R30" s="11"/>
      <c r="S30" s="11"/>
      <c r="T30" s="11"/>
      <c r="U30" s="11"/>
    </row>
    <row r="31" spans="1:21" ht="18.5" x14ac:dyDescent="0.45">
      <c r="A31" s="11"/>
      <c r="B31" s="11"/>
      <c r="C31" s="11"/>
      <c r="D31" s="11"/>
      <c r="E31" s="11"/>
      <c r="F31" s="11"/>
      <c r="G31" s="11"/>
      <c r="H31" s="11"/>
      <c r="I31" s="11"/>
      <c r="J31" s="11"/>
      <c r="K31" s="11"/>
      <c r="L31" s="11"/>
      <c r="M31" s="11"/>
      <c r="N31" s="11"/>
      <c r="O31" s="11"/>
      <c r="P31" s="11"/>
      <c r="Q31" s="11"/>
      <c r="R31" s="11"/>
      <c r="S31" s="11"/>
      <c r="T31" s="11"/>
      <c r="U31" s="11"/>
    </row>
    <row r="32" spans="1:21" ht="18.5" x14ac:dyDescent="0.45">
      <c r="A32" s="11"/>
      <c r="B32" s="11"/>
      <c r="C32" s="11"/>
      <c r="D32" s="11"/>
      <c r="E32" s="11"/>
      <c r="F32" s="11"/>
      <c r="G32" s="11"/>
      <c r="H32" s="11"/>
      <c r="I32" s="11"/>
      <c r="J32" s="11"/>
      <c r="K32" s="11"/>
      <c r="L32" s="11"/>
      <c r="M32" s="11"/>
      <c r="N32" s="11"/>
      <c r="O32" s="11"/>
      <c r="P32" s="11"/>
      <c r="Q32" s="11"/>
      <c r="R32" s="11"/>
      <c r="S32" s="11"/>
      <c r="T32" s="11"/>
      <c r="U32" s="11"/>
    </row>
    <row r="33" spans="1:21" ht="18.5" x14ac:dyDescent="0.45">
      <c r="A33" s="11"/>
      <c r="B33" s="11"/>
      <c r="C33" s="11"/>
      <c r="D33" s="11"/>
      <c r="E33" s="11"/>
      <c r="F33" s="11"/>
      <c r="G33" s="11"/>
      <c r="H33" s="11"/>
      <c r="I33" s="11"/>
      <c r="J33" s="11"/>
      <c r="K33" s="11"/>
      <c r="L33" s="11"/>
      <c r="M33" s="11"/>
      <c r="N33" s="11"/>
      <c r="O33" s="11"/>
      <c r="P33" s="11"/>
      <c r="Q33" s="11"/>
      <c r="R33" s="11"/>
      <c r="S33" s="11"/>
      <c r="T33" s="11"/>
      <c r="U33" s="11"/>
    </row>
    <row r="34" spans="1:21" ht="18.5" x14ac:dyDescent="0.45">
      <c r="A34" s="11"/>
      <c r="B34" s="11"/>
      <c r="C34" s="11"/>
      <c r="D34" s="11"/>
      <c r="E34" s="11"/>
      <c r="F34" s="11"/>
      <c r="G34" s="11"/>
      <c r="H34" s="11"/>
      <c r="I34" s="11"/>
      <c r="J34" s="11"/>
      <c r="K34" s="11"/>
      <c r="L34" s="11"/>
      <c r="M34" s="11"/>
      <c r="N34" s="11"/>
      <c r="O34" s="11"/>
      <c r="P34" s="11"/>
      <c r="Q34" s="11"/>
      <c r="R34" s="11"/>
      <c r="S34" s="11"/>
      <c r="T34" s="11"/>
      <c r="U34" s="11"/>
    </row>
    <row r="35" spans="1:21" ht="18.5" x14ac:dyDescent="0.45">
      <c r="A35" s="11"/>
      <c r="B35" s="11"/>
      <c r="C35" s="11"/>
      <c r="D35" s="11"/>
      <c r="E35" s="11"/>
      <c r="F35" s="11"/>
      <c r="G35" s="11"/>
      <c r="H35" s="11"/>
      <c r="I35" s="11"/>
      <c r="J35" s="11"/>
      <c r="K35" s="11"/>
      <c r="L35" s="11"/>
      <c r="M35" s="11"/>
      <c r="N35" s="11"/>
      <c r="O35" s="11"/>
      <c r="P35" s="11"/>
      <c r="Q35" s="11"/>
      <c r="R35" s="11"/>
      <c r="S35" s="11"/>
      <c r="T35" s="11"/>
      <c r="U35" s="11"/>
    </row>
    <row r="36" spans="1:21" ht="18.5" x14ac:dyDescent="0.45">
      <c r="A36" s="11"/>
      <c r="B36" s="11"/>
      <c r="C36" s="11"/>
      <c r="D36" s="11"/>
      <c r="E36" s="11"/>
      <c r="F36" s="11"/>
      <c r="G36" s="11"/>
      <c r="H36" s="11"/>
      <c r="I36" s="11"/>
      <c r="J36" s="11"/>
      <c r="K36" s="11"/>
      <c r="L36" s="11"/>
      <c r="M36" s="11"/>
      <c r="N36" s="11"/>
      <c r="O36" s="11"/>
      <c r="P36" s="11"/>
      <c r="Q36" s="11"/>
      <c r="R36" s="11"/>
      <c r="S36" s="11"/>
      <c r="T36" s="11"/>
      <c r="U36" s="11"/>
    </row>
    <row r="37" spans="1:21" ht="18.5" x14ac:dyDescent="0.45">
      <c r="A37" s="11"/>
      <c r="B37" s="11"/>
      <c r="C37" s="11"/>
      <c r="D37" s="11"/>
      <c r="E37" s="11"/>
      <c r="F37" s="11"/>
      <c r="G37" s="11"/>
      <c r="H37" s="11"/>
      <c r="I37" s="11"/>
      <c r="J37" s="11"/>
      <c r="K37" s="11"/>
      <c r="L37" s="11"/>
      <c r="M37" s="11"/>
      <c r="N37" s="11"/>
      <c r="O37" s="11"/>
      <c r="P37" s="11"/>
      <c r="Q37" s="11"/>
      <c r="R37" s="11"/>
      <c r="S37" s="11"/>
      <c r="T37" s="11"/>
      <c r="U37" s="11"/>
    </row>
    <row r="38" spans="1:21" ht="18.5" x14ac:dyDescent="0.45">
      <c r="A38" s="11"/>
      <c r="B38" s="11"/>
      <c r="C38" s="11"/>
      <c r="D38" s="11"/>
      <c r="E38" s="11"/>
      <c r="F38" s="11"/>
      <c r="G38" s="11"/>
      <c r="H38" s="11"/>
      <c r="I38" s="11"/>
      <c r="J38" s="11"/>
      <c r="K38" s="11"/>
      <c r="L38" s="11"/>
      <c r="M38" s="11"/>
      <c r="N38" s="11"/>
      <c r="O38" s="11"/>
      <c r="P38" s="11"/>
      <c r="Q38" s="11"/>
      <c r="R38" s="11"/>
      <c r="S38" s="11"/>
      <c r="T38" s="11"/>
      <c r="U38" s="11"/>
    </row>
    <row r="39" spans="1:21" ht="18.5" x14ac:dyDescent="0.45">
      <c r="A39" s="11"/>
      <c r="B39" s="11"/>
      <c r="C39" s="11"/>
      <c r="D39" s="11"/>
      <c r="E39" s="11"/>
      <c r="F39" s="11"/>
      <c r="G39" s="11"/>
      <c r="H39" s="11"/>
      <c r="I39" s="11"/>
      <c r="J39" s="11"/>
      <c r="K39" s="11"/>
      <c r="L39" s="11"/>
      <c r="M39" s="11"/>
      <c r="N39" s="11"/>
      <c r="O39" s="11"/>
      <c r="P39" s="11"/>
      <c r="Q39" s="11"/>
      <c r="R39" s="11"/>
      <c r="S39" s="11"/>
      <c r="T39" s="11"/>
      <c r="U39" s="11"/>
    </row>
    <row r="40" spans="1:21" ht="18.5" x14ac:dyDescent="0.45">
      <c r="A40" s="11"/>
      <c r="B40" s="11"/>
      <c r="C40" s="11"/>
      <c r="D40" s="11"/>
      <c r="E40" s="11"/>
      <c r="F40" s="11"/>
      <c r="G40" s="11"/>
      <c r="H40" s="11"/>
      <c r="I40" s="11"/>
      <c r="J40" s="11"/>
      <c r="K40" s="11"/>
      <c r="L40" s="11"/>
      <c r="M40" s="11"/>
      <c r="N40" s="11"/>
      <c r="O40" s="11"/>
      <c r="P40" s="11"/>
      <c r="Q40" s="11"/>
      <c r="R40" s="11"/>
      <c r="S40" s="11"/>
      <c r="T40" s="11"/>
      <c r="U40" s="11"/>
    </row>
    <row r="41" spans="1:21" ht="18.5" x14ac:dyDescent="0.45">
      <c r="A41" s="11"/>
      <c r="B41" s="11"/>
      <c r="C41" s="11"/>
      <c r="D41" s="11"/>
      <c r="E41" s="11"/>
      <c r="F41" s="11"/>
      <c r="G41" s="11"/>
      <c r="H41" s="11"/>
      <c r="I41" s="11"/>
      <c r="J41" s="11"/>
      <c r="K41" s="11"/>
      <c r="L41" s="11"/>
      <c r="M41" s="11"/>
      <c r="N41" s="11"/>
      <c r="O41" s="11"/>
      <c r="P41" s="11"/>
      <c r="Q41" s="11"/>
      <c r="R41" s="11"/>
      <c r="S41" s="11"/>
      <c r="T41" s="11"/>
      <c r="U41" s="11"/>
    </row>
  </sheetData>
  <sheetProtection password="C75C" sheet="1" objects="1" scenarios="1"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>
    <pageSetUpPr fitToPage="1"/>
  </sheetPr>
  <dimension ref="A1:AK98"/>
  <sheetViews>
    <sheetView showGridLines="0" tabSelected="1" zoomScale="90" zoomScaleNormal="90" workbookViewId="0">
      <selection activeCell="D7" sqref="D7"/>
    </sheetView>
  </sheetViews>
  <sheetFormatPr defaultColWidth="9.1796875" defaultRowHeight="14" x14ac:dyDescent="0.3"/>
  <cols>
    <col min="1" max="1" width="17.1796875" style="39" customWidth="1"/>
    <col min="2" max="2" width="37.7265625" style="39" customWidth="1"/>
    <col min="3" max="3" width="14.7265625" style="39" customWidth="1"/>
    <col min="4" max="4" width="16" style="39" customWidth="1"/>
    <col min="5" max="7" width="13.453125" style="39" customWidth="1"/>
    <col min="8" max="8" width="13.1796875" style="39" customWidth="1"/>
    <col min="9" max="9" width="9.1796875" style="39" customWidth="1"/>
    <col min="10" max="10" width="17.81640625" style="39" customWidth="1"/>
    <col min="11" max="11" width="9.1796875" style="39" customWidth="1"/>
    <col min="12" max="12" width="32.81640625" style="39" hidden="1" customWidth="1"/>
    <col min="13" max="13" width="12" style="39" hidden="1" customWidth="1"/>
    <col min="14" max="14" width="23" style="39" hidden="1" customWidth="1"/>
    <col min="15" max="16" width="18.81640625" style="39" hidden="1" customWidth="1"/>
    <col min="17" max="17" width="20.1796875" style="39" hidden="1" customWidth="1"/>
    <col min="18" max="18" width="18.1796875" style="39" hidden="1" customWidth="1"/>
    <col min="19" max="19" width="21.7265625" style="39" hidden="1" customWidth="1"/>
    <col min="20" max="20" width="24.453125" style="39" hidden="1" customWidth="1"/>
    <col min="21" max="21" width="19.54296875" style="39" hidden="1" customWidth="1"/>
    <col min="22" max="22" width="17.453125" style="39" hidden="1" customWidth="1"/>
    <col min="23" max="23" width="13.1796875" style="39" hidden="1" customWidth="1"/>
    <col min="24" max="24" width="12.81640625" style="39" hidden="1" customWidth="1"/>
    <col min="25" max="25" width="14.81640625" style="39" hidden="1" customWidth="1"/>
    <col min="26" max="26" width="14.7265625" style="39" hidden="1" customWidth="1"/>
    <col min="27" max="27" width="14.453125" style="39" hidden="1" customWidth="1"/>
    <col min="28" max="29" width="12.26953125" style="39" hidden="1" customWidth="1"/>
    <col min="30" max="30" width="11.81640625" style="39" hidden="1" customWidth="1"/>
    <col min="31" max="31" width="11.54296875" style="105" hidden="1" customWidth="1"/>
    <col min="32" max="32" width="11.54296875" style="39" hidden="1" customWidth="1"/>
    <col min="33" max="33" width="11.81640625" style="39" hidden="1" customWidth="1"/>
    <col min="34" max="35" width="11.54296875" style="39" hidden="1" customWidth="1"/>
    <col min="36" max="16384" width="9.1796875" style="39"/>
  </cols>
  <sheetData>
    <row r="1" spans="1:37" x14ac:dyDescent="0.3">
      <c r="A1" s="38"/>
      <c r="B1" s="38"/>
      <c r="C1" s="38"/>
      <c r="D1" s="38"/>
      <c r="E1" s="38"/>
      <c r="F1" s="38"/>
      <c r="G1" s="38"/>
      <c r="H1" s="38"/>
      <c r="I1" s="38"/>
      <c r="J1" s="38"/>
      <c r="K1" s="38"/>
      <c r="AJ1" s="38"/>
      <c r="AK1" s="38"/>
    </row>
    <row r="2" spans="1:37" x14ac:dyDescent="0.3">
      <c r="A2" s="38"/>
      <c r="B2" s="38"/>
      <c r="C2" s="38"/>
      <c r="D2" s="38"/>
      <c r="E2" s="38"/>
      <c r="F2" s="38"/>
      <c r="G2" s="38"/>
      <c r="H2" s="38"/>
      <c r="I2" s="38"/>
      <c r="J2" s="38"/>
      <c r="K2" s="38"/>
      <c r="AJ2" s="38"/>
      <c r="AK2" s="38"/>
    </row>
    <row r="3" spans="1:37" ht="25.5" x14ac:dyDescent="0.55000000000000004">
      <c r="A3" s="38"/>
      <c r="B3" s="38"/>
      <c r="C3" s="38"/>
      <c r="D3" s="191" t="s">
        <v>148</v>
      </c>
      <c r="E3" s="191"/>
      <c r="F3" s="192"/>
      <c r="G3" s="192"/>
      <c r="H3" s="192"/>
      <c r="I3" s="38"/>
      <c r="J3" s="38"/>
      <c r="K3" s="38"/>
      <c r="AJ3" s="38"/>
      <c r="AK3" s="38"/>
    </row>
    <row r="4" spans="1:37" ht="25.5" x14ac:dyDescent="0.55000000000000004">
      <c r="A4" s="38"/>
      <c r="B4" s="38"/>
      <c r="C4" s="38"/>
      <c r="D4" s="191" t="s">
        <v>131</v>
      </c>
      <c r="E4" s="191"/>
      <c r="F4" s="192"/>
      <c r="G4" s="192"/>
      <c r="H4" s="38"/>
      <c r="I4" s="38"/>
      <c r="J4" s="38"/>
      <c r="K4" s="38"/>
      <c r="P4" s="91"/>
      <c r="AJ4" s="38"/>
      <c r="AK4" s="38"/>
    </row>
    <row r="5" spans="1:37" x14ac:dyDescent="0.3">
      <c r="A5" s="38"/>
      <c r="B5" s="38"/>
      <c r="C5" s="38"/>
      <c r="D5" s="38"/>
      <c r="E5" s="38"/>
      <c r="F5" s="38"/>
      <c r="G5" s="38"/>
      <c r="H5" s="38"/>
      <c r="I5" s="38"/>
      <c r="J5" s="38"/>
      <c r="K5" s="38"/>
      <c r="AJ5" s="38"/>
      <c r="AK5" s="38"/>
    </row>
    <row r="6" spans="1:37" x14ac:dyDescent="0.3">
      <c r="A6" s="38"/>
      <c r="B6" s="38"/>
      <c r="C6" s="38"/>
      <c r="D6" s="38"/>
      <c r="E6" s="38"/>
      <c r="F6" s="38"/>
      <c r="G6" s="38"/>
      <c r="H6" s="38"/>
      <c r="I6" s="38"/>
      <c r="J6" s="38"/>
      <c r="K6" s="38"/>
      <c r="AJ6" s="38"/>
      <c r="AK6" s="38"/>
    </row>
    <row r="7" spans="1:37" x14ac:dyDescent="0.3">
      <c r="A7" s="38"/>
      <c r="B7" s="38"/>
      <c r="C7" s="38"/>
      <c r="D7" s="38"/>
      <c r="E7" s="38"/>
      <c r="F7" s="38"/>
      <c r="G7" s="38"/>
      <c r="H7" s="38"/>
      <c r="I7" s="38"/>
      <c r="J7" s="38"/>
      <c r="K7" s="38"/>
      <c r="AJ7" s="38"/>
      <c r="AK7" s="38"/>
    </row>
    <row r="8" spans="1:37" ht="32.5" customHeight="1" x14ac:dyDescent="0.4">
      <c r="A8" s="38"/>
      <c r="B8" s="38"/>
      <c r="C8" s="38"/>
      <c r="E8" s="95"/>
      <c r="F8" s="95"/>
      <c r="G8" s="95"/>
      <c r="H8" s="38"/>
      <c r="I8" s="38"/>
      <c r="J8" s="38"/>
      <c r="K8" s="38"/>
      <c r="N8" s="40" t="s">
        <v>15</v>
      </c>
      <c r="O8" s="41"/>
      <c r="P8" s="42" t="s">
        <v>58</v>
      </c>
      <c r="Q8" s="43" t="s">
        <v>16</v>
      </c>
      <c r="R8" s="43" t="s">
        <v>18</v>
      </c>
      <c r="S8" s="44" t="s">
        <v>17</v>
      </c>
      <c r="T8" s="128" t="s">
        <v>102</v>
      </c>
      <c r="U8" s="129" t="s">
        <v>33</v>
      </c>
      <c r="AJ8" s="38"/>
      <c r="AK8" s="38"/>
    </row>
    <row r="9" spans="1:37" ht="20" x14ac:dyDescent="0.4">
      <c r="A9" s="38"/>
      <c r="B9" s="38"/>
      <c r="C9" s="38"/>
      <c r="D9" s="95"/>
      <c r="E9" s="95"/>
      <c r="F9" s="95"/>
      <c r="G9" s="95"/>
      <c r="H9" s="38"/>
      <c r="I9" s="38"/>
      <c r="J9" s="38"/>
      <c r="K9" s="38"/>
      <c r="N9" s="193" t="str">
        <f>B26</f>
        <v>Urea</v>
      </c>
      <c r="O9" s="21"/>
      <c r="P9" s="45" t="s">
        <v>9</v>
      </c>
      <c r="Q9" s="46">
        <f>IF(OR(C26=0,C26="%"),0,C26)</f>
        <v>0.46</v>
      </c>
      <c r="R9" s="81">
        <f>IF(OR(D26=0,D26="%"),0,D26*0.437)</f>
        <v>0</v>
      </c>
      <c r="S9" s="82">
        <f>IF(OR(E26=0,E26="%"),0,E26*0.83)</f>
        <v>0</v>
      </c>
      <c r="T9" s="130">
        <f>IF(OR(F26=0,F26="%"),0,F26)</f>
        <v>0</v>
      </c>
      <c r="U9" s="131">
        <f>IF(G26&lt;=0,0,(G26/50))</f>
        <v>2400</v>
      </c>
      <c r="AJ9" s="38"/>
      <c r="AK9" s="38"/>
    </row>
    <row r="10" spans="1:37" ht="18" x14ac:dyDescent="0.4">
      <c r="A10" s="38"/>
      <c r="B10" s="47" t="s">
        <v>74</v>
      </c>
      <c r="C10" s="211" t="s">
        <v>83</v>
      </c>
      <c r="D10" s="211"/>
      <c r="E10" s="10"/>
      <c r="F10" s="10"/>
      <c r="G10" s="38"/>
      <c r="H10" s="38"/>
      <c r="I10" s="38"/>
      <c r="J10" s="38"/>
      <c r="K10" s="38"/>
      <c r="N10" s="193" t="str">
        <f t="shared" ref="N10:N13" si="0">B27</f>
        <v>Triple super phosphate, TSP</v>
      </c>
      <c r="O10" s="1"/>
      <c r="P10" s="48" t="s">
        <v>12</v>
      </c>
      <c r="Q10" s="49">
        <f>IF(OR(C27=0,C27="%"),0,C27)</f>
        <v>0</v>
      </c>
      <c r="R10" s="83">
        <f>IF(OR(D27=0,D27="%"),0,D27*0.437)</f>
        <v>0.20102</v>
      </c>
      <c r="S10" s="84">
        <f>IF(OR(E27=0,E27="%"),0,E27*0.83)</f>
        <v>0</v>
      </c>
      <c r="T10" s="130">
        <f>IF(OR(F27=0,F27="%"),0,F27)</f>
        <v>0</v>
      </c>
      <c r="U10" s="131">
        <f>IF(G27&lt;=0,0,(G27/50))</f>
        <v>2400</v>
      </c>
      <c r="AJ10" s="38"/>
      <c r="AK10" s="38"/>
    </row>
    <row r="11" spans="1:37" ht="18" x14ac:dyDescent="0.4">
      <c r="A11" s="38"/>
      <c r="B11" s="47" t="s">
        <v>75</v>
      </c>
      <c r="C11" s="211" t="s">
        <v>83</v>
      </c>
      <c r="D11" s="211"/>
      <c r="E11" s="15"/>
      <c r="F11" s="15"/>
      <c r="G11" s="38"/>
      <c r="H11" s="38"/>
      <c r="I11" s="38"/>
      <c r="J11" s="38"/>
      <c r="K11" s="38"/>
      <c r="N11" s="193" t="str">
        <f t="shared" si="0"/>
        <v>Diammonium phosphate, DAP</v>
      </c>
      <c r="O11" s="1"/>
      <c r="P11" s="48" t="s">
        <v>13</v>
      </c>
      <c r="Q11" s="92">
        <f>IF(OR(C28=0,C28="%"),0,C28)</f>
        <v>0.18</v>
      </c>
      <c r="R11" s="83">
        <f>IF(OR(D28=0,D28="%"),0,D28*0.437)</f>
        <v>0.20102</v>
      </c>
      <c r="S11" s="84">
        <f>IF(OR(E28=0,E28="%"),0,E28*0.83)</f>
        <v>0</v>
      </c>
      <c r="T11" s="130">
        <f>IF(OR(F28=0,F28="%"),0,F28)</f>
        <v>0</v>
      </c>
      <c r="U11" s="131">
        <f>IF(G28&lt;=0,0,(G28/50))</f>
        <v>2800</v>
      </c>
      <c r="AJ11" s="38"/>
      <c r="AK11" s="38"/>
    </row>
    <row r="12" spans="1:37" ht="18" x14ac:dyDescent="0.4">
      <c r="A12" s="38"/>
      <c r="B12" s="47" t="s">
        <v>76</v>
      </c>
      <c r="C12" s="212">
        <f ca="1">TODAY()</f>
        <v>46028</v>
      </c>
      <c r="D12" s="212"/>
      <c r="E12" s="16"/>
      <c r="F12" s="16"/>
      <c r="G12" s="38"/>
      <c r="H12" s="38"/>
      <c r="I12" s="38"/>
      <c r="J12" s="38"/>
      <c r="K12" s="38"/>
      <c r="N12" s="193" t="str">
        <f t="shared" si="0"/>
        <v>Murate of potash, KCL</v>
      </c>
      <c r="O12" s="22"/>
      <c r="P12" s="51" t="s">
        <v>19</v>
      </c>
      <c r="Q12" s="49">
        <f>IF(OR(C29=0,C29="%"),0,C29)</f>
        <v>0</v>
      </c>
      <c r="R12" s="83">
        <f>IF(OR(D29=0,D29="%"),0,D29*0.437)</f>
        <v>0</v>
      </c>
      <c r="S12" s="84">
        <f>IF(OR(E29=0,E29="%"),0,E29*0.83)</f>
        <v>0.49799999999999994</v>
      </c>
      <c r="T12" s="130">
        <f>IF(OR(F29=0,F29="%"),0,F29)</f>
        <v>0</v>
      </c>
      <c r="U12" s="131">
        <f>IF(G29&lt;=0,0,(G29/50))</f>
        <v>2000</v>
      </c>
      <c r="AJ12" s="38"/>
      <c r="AK12" s="38"/>
    </row>
    <row r="13" spans="1:37" x14ac:dyDescent="0.3">
      <c r="A13" s="38"/>
      <c r="B13" s="38"/>
      <c r="C13" s="38"/>
      <c r="D13" s="38"/>
      <c r="E13" s="16"/>
      <c r="F13" s="16"/>
      <c r="G13" s="38"/>
      <c r="H13" s="38"/>
      <c r="I13" s="38"/>
      <c r="J13" s="38"/>
      <c r="K13" s="38"/>
      <c r="N13" s="194" t="str">
        <f t="shared" si="0"/>
        <v>NPK</v>
      </c>
      <c r="O13" s="132"/>
      <c r="P13" s="133" t="str">
        <f>LEFT(N13,4)</f>
        <v>NPK</v>
      </c>
      <c r="Q13" s="134">
        <f>IF(OR(C30=0,C30="%"),0,C30)</f>
        <v>0.17</v>
      </c>
      <c r="R13" s="135">
        <f>IF(OR(D30=0,D30="%"),0,D30*0.437)</f>
        <v>7.4290000000000009E-2</v>
      </c>
      <c r="S13" s="136">
        <f>IF(OR(E30=0,E30="%"),0,E30*0.83)</f>
        <v>0.1411</v>
      </c>
      <c r="T13" s="130">
        <f>IF(OR(F30=0,F30="%"),0,F30)</f>
        <v>0</v>
      </c>
      <c r="U13" s="131">
        <f>IF(G30&lt;=0,0,(G30/50))</f>
        <v>2800</v>
      </c>
      <c r="AJ13" s="38"/>
      <c r="AK13" s="38"/>
    </row>
    <row r="14" spans="1:37" ht="18" x14ac:dyDescent="0.4">
      <c r="A14" s="38"/>
      <c r="B14" s="217" t="s">
        <v>4</v>
      </c>
      <c r="C14" s="218"/>
      <c r="D14" s="219"/>
      <c r="E14" s="16"/>
      <c r="F14" s="16"/>
      <c r="G14" s="38"/>
      <c r="H14" s="38"/>
      <c r="I14" s="38"/>
      <c r="J14" s="38"/>
      <c r="K14" s="38"/>
      <c r="P14" s="54"/>
      <c r="Q14" s="50"/>
      <c r="R14" s="50"/>
      <c r="S14" s="50"/>
      <c r="T14" s="55"/>
      <c r="AJ14" s="38"/>
      <c r="AK14" s="38"/>
    </row>
    <row r="15" spans="1:37" ht="54" x14ac:dyDescent="0.3">
      <c r="A15" s="38"/>
      <c r="B15" s="35" t="s">
        <v>5</v>
      </c>
      <c r="C15" s="2" t="s">
        <v>6</v>
      </c>
      <c r="D15" s="3" t="s">
        <v>92</v>
      </c>
      <c r="E15" s="16"/>
      <c r="F15" s="16"/>
      <c r="G15" s="38"/>
      <c r="H15" s="38"/>
      <c r="I15" s="38"/>
      <c r="J15" s="38"/>
      <c r="K15" s="38"/>
      <c r="AJ15" s="38"/>
      <c r="AK15" s="38"/>
    </row>
    <row r="16" spans="1:37" ht="17.5" x14ac:dyDescent="0.35">
      <c r="A16" s="38"/>
      <c r="B16" s="125" t="s">
        <v>137</v>
      </c>
      <c r="C16" s="80">
        <v>0.5</v>
      </c>
      <c r="D16" s="80">
        <v>1500</v>
      </c>
      <c r="E16" s="16"/>
      <c r="F16" s="16"/>
      <c r="G16" s="38"/>
      <c r="H16" s="38"/>
      <c r="I16" s="38"/>
      <c r="J16" s="38"/>
      <c r="K16" s="38"/>
      <c r="N16" s="198" t="s">
        <v>29</v>
      </c>
      <c r="O16" s="199"/>
      <c r="P16" s="199"/>
      <c r="Q16" s="199"/>
      <c r="R16" s="199"/>
      <c r="S16" s="199"/>
      <c r="T16" s="199"/>
      <c r="U16" s="199"/>
      <c r="V16" s="199"/>
      <c r="W16" s="199"/>
      <c r="X16" s="200"/>
      <c r="Y16" s="198" t="s">
        <v>112</v>
      </c>
      <c r="Z16" s="199"/>
      <c r="AA16" s="199"/>
      <c r="AB16" s="200"/>
      <c r="AJ16" s="38"/>
      <c r="AK16" s="38"/>
    </row>
    <row r="17" spans="1:37" ht="17.5" x14ac:dyDescent="0.35">
      <c r="A17" s="38"/>
      <c r="B17" s="4" t="s">
        <v>107</v>
      </c>
      <c r="C17" s="80">
        <v>0.5</v>
      </c>
      <c r="D17" s="80">
        <v>600</v>
      </c>
      <c r="E17" s="16"/>
      <c r="F17" s="16"/>
      <c r="G17" s="38"/>
      <c r="H17" s="38"/>
      <c r="I17" s="38"/>
      <c r="J17" s="38"/>
      <c r="K17" s="38"/>
      <c r="N17" s="52" t="s">
        <v>5</v>
      </c>
      <c r="O17" s="48" t="s">
        <v>21</v>
      </c>
      <c r="P17" s="54" t="s">
        <v>22</v>
      </c>
      <c r="Q17" s="54" t="s">
        <v>23</v>
      </c>
      <c r="R17" s="54" t="s">
        <v>24</v>
      </c>
      <c r="S17" s="138" t="str">
        <f>P13&amp;" Min"</f>
        <v>NPK Min</v>
      </c>
      <c r="T17" s="45" t="s">
        <v>25</v>
      </c>
      <c r="U17" s="43" t="s">
        <v>26</v>
      </c>
      <c r="V17" s="43" t="s">
        <v>27</v>
      </c>
      <c r="W17" s="43" t="s">
        <v>28</v>
      </c>
      <c r="X17" s="141" t="s">
        <v>105</v>
      </c>
      <c r="Y17" s="142" t="s">
        <v>59</v>
      </c>
      <c r="Z17" s="128" t="s">
        <v>60</v>
      </c>
      <c r="AA17" s="128" t="s">
        <v>62</v>
      </c>
      <c r="AB17" s="137" t="s">
        <v>103</v>
      </c>
      <c r="AJ17" s="38"/>
      <c r="AK17" s="38"/>
    </row>
    <row r="18" spans="1:37" ht="17.5" x14ac:dyDescent="0.35">
      <c r="A18" s="38"/>
      <c r="B18" s="94" t="s">
        <v>130</v>
      </c>
      <c r="C18" s="80">
        <v>0.5</v>
      </c>
      <c r="D18" s="80">
        <v>600</v>
      </c>
      <c r="E18" s="38"/>
      <c r="F18" s="38"/>
      <c r="G18" s="38"/>
      <c r="H18" s="38"/>
      <c r="I18" s="38"/>
      <c r="J18" s="38"/>
      <c r="K18" s="38"/>
      <c r="N18" s="126" t="str">
        <f t="shared" ref="N18:N24" si="1">B16</f>
        <v>Upland rice</v>
      </c>
      <c r="O18" s="56">
        <v>0</v>
      </c>
      <c r="P18" s="57">
        <v>0</v>
      </c>
      <c r="Q18" s="57">
        <v>0</v>
      </c>
      <c r="R18" s="57">
        <v>0</v>
      </c>
      <c r="S18" s="139">
        <v>0</v>
      </c>
      <c r="T18" s="180">
        <f>IF($G$26&lt;=0,0,326)</f>
        <v>326</v>
      </c>
      <c r="U18" s="181">
        <f>IF($G$27&lt;=0,0,150)</f>
        <v>150</v>
      </c>
      <c r="V18" s="181">
        <f t="shared" ref="V18:V21" si="2">IF($G$28&lt;=0,0,150)</f>
        <v>150</v>
      </c>
      <c r="W18" s="181">
        <f t="shared" ref="W18:W23" si="3">IF($G$29&lt;=0,0,100)</f>
        <v>100</v>
      </c>
      <c r="X18" s="182">
        <v>20</v>
      </c>
      <c r="Y18" s="171">
        <v>150</v>
      </c>
      <c r="Z18" s="172">
        <v>50</v>
      </c>
      <c r="AA18" s="172">
        <v>50</v>
      </c>
      <c r="AB18" s="173">
        <v>5</v>
      </c>
      <c r="AJ18" s="38"/>
      <c r="AK18" s="38"/>
    </row>
    <row r="19" spans="1:37" ht="17.5" x14ac:dyDescent="0.35">
      <c r="A19" s="38"/>
      <c r="B19" s="94" t="s">
        <v>143</v>
      </c>
      <c r="C19" s="80">
        <v>0.5</v>
      </c>
      <c r="D19" s="80">
        <v>1200</v>
      </c>
      <c r="E19" s="16"/>
      <c r="F19" s="16"/>
      <c r="G19" s="38"/>
      <c r="H19" s="38"/>
      <c r="I19" s="38"/>
      <c r="J19" s="38"/>
      <c r="K19" s="38"/>
      <c r="N19" s="126" t="str">
        <f t="shared" si="1"/>
        <v>Maize</v>
      </c>
      <c r="O19" s="58">
        <v>0</v>
      </c>
      <c r="P19" s="59">
        <v>0</v>
      </c>
      <c r="Q19" s="59">
        <v>0</v>
      </c>
      <c r="R19" s="59">
        <v>0</v>
      </c>
      <c r="S19" s="140">
        <v>0</v>
      </c>
      <c r="T19" s="183">
        <f>IF($G$26&lt;=0,0,326)</f>
        <v>326</v>
      </c>
      <c r="U19" s="184">
        <f t="shared" ref="U19" si="4">IF($G$27&lt;=0,0,150)</f>
        <v>150</v>
      </c>
      <c r="V19" s="184">
        <f t="shared" si="2"/>
        <v>150</v>
      </c>
      <c r="W19" s="184">
        <f t="shared" si="3"/>
        <v>100</v>
      </c>
      <c r="X19" s="185">
        <v>20</v>
      </c>
      <c r="Y19" s="174">
        <v>150</v>
      </c>
      <c r="Z19" s="172">
        <v>50</v>
      </c>
      <c r="AA19" s="172">
        <v>50</v>
      </c>
      <c r="AB19" s="173">
        <v>5</v>
      </c>
      <c r="AJ19" s="38"/>
      <c r="AK19" s="38"/>
    </row>
    <row r="20" spans="1:37" ht="17.5" x14ac:dyDescent="0.35">
      <c r="A20" s="38"/>
      <c r="B20" s="125" t="s">
        <v>136</v>
      </c>
      <c r="C20" s="80">
        <v>0.5</v>
      </c>
      <c r="D20" s="80">
        <v>600</v>
      </c>
      <c r="E20" s="16"/>
      <c r="F20" s="16"/>
      <c r="G20" s="38"/>
      <c r="H20" s="38"/>
      <c r="I20" s="38"/>
      <c r="J20" s="38"/>
      <c r="K20" s="38"/>
      <c r="N20" s="126" t="str">
        <f t="shared" si="1"/>
        <v>Sweet potato</v>
      </c>
      <c r="O20" s="58">
        <v>0</v>
      </c>
      <c r="P20" s="59">
        <v>0</v>
      </c>
      <c r="Q20" s="59">
        <v>0</v>
      </c>
      <c r="R20" s="59">
        <v>0</v>
      </c>
      <c r="S20" s="140">
        <v>0</v>
      </c>
      <c r="T20" s="183">
        <f t="shared" ref="T20:T21" si="5">IF($G$26&lt;=0,0,260)</f>
        <v>260</v>
      </c>
      <c r="U20" s="184">
        <f>IF($G$27&lt;=0,0,150)</f>
        <v>150</v>
      </c>
      <c r="V20" s="184">
        <f t="shared" si="2"/>
        <v>150</v>
      </c>
      <c r="W20" s="184">
        <f t="shared" si="3"/>
        <v>100</v>
      </c>
      <c r="X20" s="185">
        <v>20</v>
      </c>
      <c r="Y20" s="174">
        <v>120</v>
      </c>
      <c r="Z20" s="172">
        <v>50</v>
      </c>
      <c r="AA20" s="172">
        <v>50</v>
      </c>
      <c r="AB20" s="173">
        <v>5</v>
      </c>
      <c r="AJ20" s="38"/>
      <c r="AK20" s="38"/>
    </row>
    <row r="21" spans="1:37" ht="17.5" x14ac:dyDescent="0.35">
      <c r="A21" s="38"/>
      <c r="B21" s="5" t="s">
        <v>114</v>
      </c>
      <c r="C21" s="80">
        <v>0.5</v>
      </c>
      <c r="D21" s="80">
        <v>1500</v>
      </c>
      <c r="E21" s="16"/>
      <c r="F21" s="16"/>
      <c r="G21" s="38"/>
      <c r="H21" s="38"/>
      <c r="I21" s="38"/>
      <c r="J21" s="38"/>
      <c r="K21" s="38"/>
      <c r="N21" s="126" t="str">
        <f t="shared" si="1"/>
        <v>Finger millet</v>
      </c>
      <c r="O21" s="58">
        <v>0</v>
      </c>
      <c r="P21" s="59">
        <v>0</v>
      </c>
      <c r="Q21" s="59">
        <v>0</v>
      </c>
      <c r="R21" s="59">
        <v>0</v>
      </c>
      <c r="S21" s="140">
        <v>0</v>
      </c>
      <c r="T21" s="183">
        <f t="shared" si="5"/>
        <v>260</v>
      </c>
      <c r="U21" s="184">
        <f>IF($G$27&lt;=0,0,120)</f>
        <v>120</v>
      </c>
      <c r="V21" s="184">
        <f t="shared" si="2"/>
        <v>150</v>
      </c>
      <c r="W21" s="184">
        <f t="shared" si="3"/>
        <v>100</v>
      </c>
      <c r="X21" s="185">
        <v>20</v>
      </c>
      <c r="Y21" s="174">
        <v>120</v>
      </c>
      <c r="Z21" s="172">
        <v>50</v>
      </c>
      <c r="AA21" s="172">
        <v>50</v>
      </c>
      <c r="AB21" s="173">
        <v>5</v>
      </c>
      <c r="AJ21" s="38"/>
      <c r="AK21" s="38"/>
    </row>
    <row r="22" spans="1:37" ht="17.5" x14ac:dyDescent="0.35">
      <c r="A22" s="38"/>
      <c r="B22" s="179" t="s">
        <v>113</v>
      </c>
      <c r="C22" s="80">
        <v>0.5</v>
      </c>
      <c r="D22" s="80">
        <v>1200</v>
      </c>
      <c r="E22" s="38"/>
      <c r="F22" s="38"/>
      <c r="G22" s="38"/>
      <c r="H22" s="38"/>
      <c r="I22" s="38"/>
      <c r="J22" s="38"/>
      <c r="K22" s="38"/>
      <c r="N22" s="126" t="str">
        <f t="shared" si="1"/>
        <v>Sorghum</v>
      </c>
      <c r="O22" s="58">
        <v>0</v>
      </c>
      <c r="P22" s="59">
        <v>0</v>
      </c>
      <c r="Q22" s="59">
        <v>0</v>
      </c>
      <c r="R22" s="59">
        <v>0</v>
      </c>
      <c r="S22" s="140">
        <v>0</v>
      </c>
      <c r="T22" s="183">
        <f>IF($G$26&lt;=0,0,260)</f>
        <v>260</v>
      </c>
      <c r="U22" s="184">
        <f>IF($G$27&lt;=0,0,200)</f>
        <v>200</v>
      </c>
      <c r="V22" s="184">
        <f>IF($G$28&lt;=0,0,150)</f>
        <v>150</v>
      </c>
      <c r="W22" s="184">
        <f t="shared" si="3"/>
        <v>100</v>
      </c>
      <c r="X22" s="185">
        <v>20</v>
      </c>
      <c r="Y22" s="174">
        <v>120</v>
      </c>
      <c r="Z22" s="172">
        <v>50</v>
      </c>
      <c r="AA22" s="172">
        <v>50</v>
      </c>
      <c r="AB22" s="173">
        <v>5</v>
      </c>
      <c r="AJ22" s="38"/>
      <c r="AK22" s="38"/>
    </row>
    <row r="23" spans="1:37" ht="18" x14ac:dyDescent="0.4">
      <c r="A23" s="38"/>
      <c r="B23" s="97" t="s">
        <v>100</v>
      </c>
      <c r="C23" s="97">
        <f>SUM(C16:C22)</f>
        <v>3.5</v>
      </c>
      <c r="D23" s="96"/>
      <c r="E23" s="16"/>
      <c r="F23" s="16"/>
      <c r="G23" s="38"/>
      <c r="H23" s="38"/>
      <c r="I23" s="38"/>
      <c r="J23" s="38"/>
      <c r="K23" s="38"/>
      <c r="N23" s="126" t="str">
        <f t="shared" si="1"/>
        <v>Bean</v>
      </c>
      <c r="O23" s="58">
        <v>0</v>
      </c>
      <c r="P23" s="59">
        <v>0</v>
      </c>
      <c r="Q23" s="59">
        <v>0</v>
      </c>
      <c r="R23" s="59">
        <v>0</v>
      </c>
      <c r="S23" s="146">
        <v>0</v>
      </c>
      <c r="T23" s="184">
        <f t="shared" ref="T23" si="6">IF($G$26&lt;=0,0,100)</f>
        <v>100</v>
      </c>
      <c r="U23" s="184">
        <f>IF($G$27&lt;=0,0,200)</f>
        <v>200</v>
      </c>
      <c r="V23" s="184">
        <f>IF($G$28&lt;=0,0,150)</f>
        <v>150</v>
      </c>
      <c r="W23" s="184">
        <f t="shared" si="3"/>
        <v>100</v>
      </c>
      <c r="X23" s="185">
        <v>20</v>
      </c>
      <c r="Y23" s="175">
        <v>50</v>
      </c>
      <c r="Z23" s="176">
        <v>50</v>
      </c>
      <c r="AA23" s="172">
        <v>50</v>
      </c>
      <c r="AB23" s="173">
        <v>5</v>
      </c>
      <c r="AJ23" s="38"/>
      <c r="AK23" s="38"/>
    </row>
    <row r="24" spans="1:37" ht="18" x14ac:dyDescent="0.4">
      <c r="A24" s="38"/>
      <c r="B24" s="213" t="s">
        <v>7</v>
      </c>
      <c r="C24" s="214"/>
      <c r="D24" s="214"/>
      <c r="E24" s="214"/>
      <c r="F24" s="214"/>
      <c r="G24" s="215"/>
      <c r="H24" s="38"/>
      <c r="I24" s="38"/>
      <c r="J24" s="38"/>
      <c r="K24" s="38"/>
      <c r="N24" s="126" t="str">
        <f t="shared" si="1"/>
        <v>Soybean</v>
      </c>
      <c r="O24" s="143">
        <v>0</v>
      </c>
      <c r="P24" s="145">
        <v>0</v>
      </c>
      <c r="Q24" s="145">
        <v>0</v>
      </c>
      <c r="R24" s="145">
        <v>0</v>
      </c>
      <c r="S24" s="144">
        <v>0</v>
      </c>
      <c r="T24" s="186">
        <f>IF($G$26&lt;=0,0,326)</f>
        <v>326</v>
      </c>
      <c r="U24" s="186">
        <f>IF($G$27&lt;=0,0,150)</f>
        <v>150</v>
      </c>
      <c r="V24" s="186">
        <f>IF($G$28&lt;=0,0,150)</f>
        <v>150</v>
      </c>
      <c r="W24" s="186">
        <f>IF($G$29&lt;=0,0,100)</f>
        <v>100</v>
      </c>
      <c r="X24" s="187">
        <v>20</v>
      </c>
      <c r="Y24" s="177">
        <v>150</v>
      </c>
      <c r="Z24" s="178">
        <v>50</v>
      </c>
      <c r="AA24" s="178">
        <v>50</v>
      </c>
      <c r="AB24" s="173">
        <v>5</v>
      </c>
      <c r="AJ24" s="38"/>
      <c r="AK24" s="38"/>
    </row>
    <row r="25" spans="1:37" ht="41.25" customHeight="1" x14ac:dyDescent="0.3">
      <c r="A25" s="38"/>
      <c r="B25" s="34" t="s">
        <v>8</v>
      </c>
      <c r="C25" s="18" t="s">
        <v>68</v>
      </c>
      <c r="D25" s="19" t="s">
        <v>72</v>
      </c>
      <c r="E25" s="18" t="s">
        <v>73</v>
      </c>
      <c r="F25" s="120" t="s">
        <v>102</v>
      </c>
      <c r="G25" s="20" t="s">
        <v>106</v>
      </c>
      <c r="H25" s="38"/>
      <c r="I25" s="38"/>
      <c r="J25" s="38"/>
      <c r="K25" s="38"/>
      <c r="AJ25" s="38"/>
      <c r="AK25" s="38"/>
    </row>
    <row r="26" spans="1:37" ht="17.5" x14ac:dyDescent="0.35">
      <c r="A26" s="38"/>
      <c r="B26" s="17" t="s">
        <v>9</v>
      </c>
      <c r="C26" s="26">
        <v>0.46</v>
      </c>
      <c r="D26" s="26">
        <v>0</v>
      </c>
      <c r="E26" s="27">
        <v>0</v>
      </c>
      <c r="F26" s="121">
        <v>0</v>
      </c>
      <c r="G26" s="188">
        <v>120000</v>
      </c>
      <c r="H26" s="38"/>
      <c r="I26" s="38"/>
      <c r="J26" s="38"/>
      <c r="K26" s="38"/>
      <c r="AJ26" s="38"/>
      <c r="AK26" s="38"/>
    </row>
    <row r="27" spans="1:37" ht="15" customHeight="1" x14ac:dyDescent="0.35">
      <c r="A27" s="38"/>
      <c r="B27" s="4" t="s">
        <v>71</v>
      </c>
      <c r="C27" s="28">
        <v>0</v>
      </c>
      <c r="D27" s="28">
        <v>0.46</v>
      </c>
      <c r="E27" s="29">
        <v>0</v>
      </c>
      <c r="F27" s="122">
        <v>0</v>
      </c>
      <c r="G27" s="188">
        <v>120000</v>
      </c>
      <c r="H27" s="38"/>
      <c r="I27" s="38"/>
      <c r="J27" s="38"/>
      <c r="K27" s="38"/>
      <c r="AJ27" s="38"/>
      <c r="AK27" s="38"/>
    </row>
    <row r="28" spans="1:37" ht="15" customHeight="1" x14ac:dyDescent="0.35">
      <c r="A28" s="38"/>
      <c r="B28" s="4" t="s">
        <v>70</v>
      </c>
      <c r="C28" s="28">
        <v>0.18</v>
      </c>
      <c r="D28" s="28">
        <v>0.46</v>
      </c>
      <c r="E28" s="29">
        <v>0</v>
      </c>
      <c r="F28" s="122">
        <v>0</v>
      </c>
      <c r="G28" s="188">
        <v>140000</v>
      </c>
      <c r="H28" s="38"/>
      <c r="I28" s="38"/>
      <c r="J28" s="38"/>
      <c r="K28" s="38"/>
      <c r="AJ28" s="38"/>
      <c r="AK28" s="38"/>
    </row>
    <row r="29" spans="1:37" ht="15" customHeight="1" x14ac:dyDescent="0.35">
      <c r="A29" s="38"/>
      <c r="B29" s="4" t="s">
        <v>69</v>
      </c>
      <c r="C29" s="28">
        <v>0</v>
      </c>
      <c r="D29" s="28">
        <v>0</v>
      </c>
      <c r="E29" s="29">
        <v>0.6</v>
      </c>
      <c r="F29" s="122">
        <v>0</v>
      </c>
      <c r="G29" s="188">
        <v>100000</v>
      </c>
      <c r="H29" s="38"/>
      <c r="I29" s="38"/>
      <c r="J29" s="38"/>
      <c r="K29" s="38"/>
      <c r="AJ29" s="38"/>
      <c r="AK29" s="38"/>
    </row>
    <row r="30" spans="1:37" ht="17.5" x14ac:dyDescent="0.35">
      <c r="A30" s="38"/>
      <c r="B30" s="123" t="s">
        <v>115</v>
      </c>
      <c r="C30" s="124">
        <v>0.17</v>
      </c>
      <c r="D30" s="124">
        <v>0.17</v>
      </c>
      <c r="E30" s="124">
        <v>0.17</v>
      </c>
      <c r="F30" s="124">
        <v>0</v>
      </c>
      <c r="G30" s="189">
        <v>140000</v>
      </c>
      <c r="H30" s="38"/>
      <c r="I30" s="38"/>
      <c r="J30" s="38"/>
      <c r="K30" s="38"/>
      <c r="L30" s="198" t="s">
        <v>31</v>
      </c>
      <c r="M30" s="199"/>
      <c r="N30" s="200"/>
      <c r="O30" s="208" t="s">
        <v>79</v>
      </c>
      <c r="P30" s="209"/>
      <c r="Q30" s="209"/>
      <c r="R30" s="209"/>
      <c r="S30" s="210"/>
      <c r="T30" s="201" t="s">
        <v>30</v>
      </c>
      <c r="U30" s="201"/>
      <c r="V30" s="201"/>
      <c r="W30" s="201"/>
      <c r="X30" s="201"/>
      <c r="Y30" s="201"/>
      <c r="Z30" s="201"/>
      <c r="AA30" s="201"/>
      <c r="AB30" s="201"/>
      <c r="AC30" s="201" t="s">
        <v>61</v>
      </c>
      <c r="AD30" s="201"/>
      <c r="AE30" s="201"/>
      <c r="AF30" s="201"/>
      <c r="AJ30" s="38"/>
      <c r="AK30" s="38"/>
    </row>
    <row r="31" spans="1:37" ht="16.5" customHeight="1" x14ac:dyDescent="0.3">
      <c r="A31" s="38"/>
      <c r="B31" s="38"/>
      <c r="C31" s="38"/>
      <c r="D31" s="38"/>
      <c r="E31" s="38"/>
      <c r="F31" s="38"/>
      <c r="G31" s="38"/>
      <c r="H31" s="38"/>
      <c r="I31" s="38"/>
      <c r="J31" s="38"/>
      <c r="K31" s="38"/>
      <c r="L31" s="60" t="s">
        <v>5</v>
      </c>
      <c r="M31" s="61" t="s">
        <v>20</v>
      </c>
      <c r="N31" s="45" t="s">
        <v>3</v>
      </c>
      <c r="O31" s="62" t="s">
        <v>56</v>
      </c>
      <c r="P31" s="63" t="s">
        <v>80</v>
      </c>
      <c r="Q31" s="63" t="s">
        <v>81</v>
      </c>
      <c r="R31" s="63" t="s">
        <v>82</v>
      </c>
      <c r="S31" s="63" t="str">
        <f>P13&amp;" kg"</f>
        <v>NPK kg</v>
      </c>
      <c r="T31" s="61" t="s">
        <v>34</v>
      </c>
      <c r="U31" s="61" t="s">
        <v>35</v>
      </c>
      <c r="V31" s="61" t="s">
        <v>36</v>
      </c>
      <c r="W31" s="61" t="s">
        <v>37</v>
      </c>
      <c r="X31" s="61" t="s">
        <v>38</v>
      </c>
      <c r="Y31" s="61" t="str">
        <f>P13&amp; " kg (N)"</f>
        <v>NPK kg (N)</v>
      </c>
      <c r="Z31" s="61" t="str">
        <f>P13&amp;" kg (P)"</f>
        <v>NPK kg (P)</v>
      </c>
      <c r="AA31" s="61" t="str">
        <f>P13&amp;" kg (K)"</f>
        <v>NPK kg (K)</v>
      </c>
      <c r="AB31" s="108" t="s">
        <v>104</v>
      </c>
      <c r="AC31" s="61" t="s">
        <v>59</v>
      </c>
      <c r="AD31" s="61" t="s">
        <v>60</v>
      </c>
      <c r="AE31" s="106" t="s">
        <v>62</v>
      </c>
      <c r="AF31" s="108" t="s">
        <v>103</v>
      </c>
      <c r="AG31" s="54"/>
      <c r="AH31" s="54"/>
      <c r="AI31" s="54"/>
      <c r="AJ31" s="38"/>
      <c r="AK31" s="38"/>
    </row>
    <row r="32" spans="1:37" ht="19.5" customHeight="1" x14ac:dyDescent="0.35">
      <c r="A32" s="38"/>
      <c r="B32" s="38"/>
      <c r="C32" s="38"/>
      <c r="D32" s="38"/>
      <c r="E32" s="38"/>
      <c r="F32" s="38"/>
      <c r="G32" s="38"/>
      <c r="H32" s="38"/>
      <c r="I32" s="38"/>
      <c r="J32" s="38"/>
      <c r="K32" s="38"/>
      <c r="L32" s="126" t="str">
        <f t="shared" ref="L32:M38" si="7">B16</f>
        <v>Upland rice</v>
      </c>
      <c r="M32" s="45">
        <f t="shared" si="7"/>
        <v>0.5</v>
      </c>
      <c r="N32" s="42">
        <f t="shared" ref="N32:N38" si="8">IF(D16&lt;=0,0,D16)</f>
        <v>1500</v>
      </c>
      <c r="O32" s="64">
        <v>110.50641016314144</v>
      </c>
      <c r="P32" s="65">
        <v>0</v>
      </c>
      <c r="Q32" s="65">
        <v>0</v>
      </c>
      <c r="R32" s="65">
        <v>0</v>
      </c>
      <c r="S32" s="65">
        <v>0</v>
      </c>
      <c r="T32" s="66">
        <f t="shared" ref="T32:T38" si="9">IF(M32&lt;=0,0,O32*$Q$9)</f>
        <v>50.832948675045067</v>
      </c>
      <c r="U32" s="67">
        <f>IF(M32&lt;=0,0,P32*$R$10)</f>
        <v>0</v>
      </c>
      <c r="V32" s="67">
        <f>IF(M32&lt;=0,0,Q32*$Q$11)</f>
        <v>0</v>
      </c>
      <c r="W32" s="67">
        <f>IF(M32&lt;=0,0,Q32*$R$11)</f>
        <v>0</v>
      </c>
      <c r="X32" s="67">
        <f>IF(M32&lt;=0,0,R32*$S$12)</f>
        <v>0</v>
      </c>
      <c r="Y32" s="67">
        <f t="shared" ref="Y32:Y38" si="10">IF(OR(M32&lt;=0,$C$30=0,$C$30="%"),0,S32*$Q$13)</f>
        <v>0</v>
      </c>
      <c r="Z32" s="67">
        <f t="shared" ref="Z32:Z38" si="11">IF(OR(M32&lt;=0,$D$30=0,$D$30="%"),0,S32*$R$13)</f>
        <v>0</v>
      </c>
      <c r="AA32" s="67">
        <f t="shared" ref="AA32:AA38" si="12">IF(OR(M32&lt;=0,$E$30=0,$E$30="%"),0,S32*$S$13)</f>
        <v>0</v>
      </c>
      <c r="AB32" s="109">
        <f>IF(M32&lt;=0,0,S32*$T$13)</f>
        <v>0</v>
      </c>
      <c r="AC32" s="99">
        <f>T32+V32+Y32</f>
        <v>50.832948675045067</v>
      </c>
      <c r="AD32" s="99">
        <f>U32+W32+Z32</f>
        <v>0</v>
      </c>
      <c r="AE32" s="107">
        <f>X32+AA32</f>
        <v>0</v>
      </c>
      <c r="AF32" s="113">
        <f>AB32</f>
        <v>0</v>
      </c>
      <c r="AG32" s="68"/>
      <c r="AH32" s="68"/>
      <c r="AI32" s="68"/>
      <c r="AJ32" s="38"/>
      <c r="AK32" s="38"/>
    </row>
    <row r="33" spans="1:37" ht="19.5" customHeight="1" x14ac:dyDescent="0.4">
      <c r="A33" s="38"/>
      <c r="B33" s="213" t="s">
        <v>10</v>
      </c>
      <c r="C33" s="215"/>
      <c r="D33" s="38"/>
      <c r="E33" s="38"/>
      <c r="F33" s="38"/>
      <c r="G33" s="38"/>
      <c r="H33" s="38"/>
      <c r="I33" s="38"/>
      <c r="J33" s="38"/>
      <c r="K33" s="38"/>
      <c r="L33" s="126" t="str">
        <f t="shared" si="7"/>
        <v>Maize</v>
      </c>
      <c r="M33" s="48">
        <f t="shared" si="7"/>
        <v>0.5</v>
      </c>
      <c r="N33" s="69">
        <f t="shared" si="8"/>
        <v>600</v>
      </c>
      <c r="O33" s="64">
        <v>6.1466584903933708</v>
      </c>
      <c r="P33" s="65">
        <v>0</v>
      </c>
      <c r="Q33" s="65">
        <v>23.181315952588893</v>
      </c>
      <c r="R33" s="65">
        <v>0</v>
      </c>
      <c r="S33" s="65">
        <v>0</v>
      </c>
      <c r="T33" s="66">
        <f t="shared" si="9"/>
        <v>2.8274629055809508</v>
      </c>
      <c r="U33" s="67">
        <f t="shared" ref="U33:U37" si="13">IF(M33&lt;=0,0,P33*$R$10)</f>
        <v>0</v>
      </c>
      <c r="V33" s="67">
        <f>IF(M33&lt;=0,0,Q33*$Q$11)</f>
        <v>4.1726368714660005</v>
      </c>
      <c r="W33" s="67">
        <f t="shared" ref="W33:W35" si="14">IF(M33&lt;=0,0,Q33*$R$11)</f>
        <v>4.6599081327894192</v>
      </c>
      <c r="X33" s="67">
        <f t="shared" ref="X33:X35" si="15">IF(M33&lt;=0,0,R33*$S$12)</f>
        <v>0</v>
      </c>
      <c r="Y33" s="67">
        <f t="shared" si="10"/>
        <v>0</v>
      </c>
      <c r="Z33" s="67">
        <f t="shared" si="11"/>
        <v>0</v>
      </c>
      <c r="AA33" s="67">
        <f t="shared" si="12"/>
        <v>0</v>
      </c>
      <c r="AB33" s="110">
        <f>IF(M33&lt;=0,0,S33*$T$13)</f>
        <v>0</v>
      </c>
      <c r="AC33" s="99">
        <f t="shared" ref="AC33:AC38" si="16">T33+V33+Y33</f>
        <v>7.0000997770469517</v>
      </c>
      <c r="AD33" s="99">
        <f t="shared" ref="AD33:AD38" si="17">U33+W33+Z33</f>
        <v>4.6599081327894192</v>
      </c>
      <c r="AE33" s="107">
        <f t="shared" ref="AE33:AE38" si="18">X33+AA33</f>
        <v>0</v>
      </c>
      <c r="AF33" s="113">
        <f t="shared" ref="AF33:AF38" si="19">AB33</f>
        <v>0</v>
      </c>
      <c r="AG33" s="68"/>
      <c r="AH33" s="68"/>
      <c r="AI33" s="68"/>
      <c r="AJ33" s="38"/>
      <c r="AK33" s="38"/>
    </row>
    <row r="34" spans="1:37" ht="35" x14ac:dyDescent="0.35">
      <c r="A34" s="38"/>
      <c r="B34" s="8" t="s">
        <v>11</v>
      </c>
      <c r="C34" s="80">
        <v>500000</v>
      </c>
      <c r="D34" s="12"/>
      <c r="E34" s="16"/>
      <c r="F34" s="16"/>
      <c r="G34" s="38"/>
      <c r="H34" s="38"/>
      <c r="I34" s="38"/>
      <c r="J34" s="38"/>
      <c r="K34" s="38"/>
      <c r="L34" s="126" t="str">
        <f t="shared" si="7"/>
        <v>Sweet potato</v>
      </c>
      <c r="M34" s="51">
        <f t="shared" si="7"/>
        <v>0.5</v>
      </c>
      <c r="N34" s="90">
        <f t="shared" si="8"/>
        <v>600</v>
      </c>
      <c r="O34" s="70">
        <v>46.457309986895936</v>
      </c>
      <c r="P34" s="71">
        <v>0</v>
      </c>
      <c r="Q34" s="71">
        <v>54.598646533850776</v>
      </c>
      <c r="R34" s="71">
        <v>0</v>
      </c>
      <c r="S34" s="71">
        <v>0</v>
      </c>
      <c r="T34" s="85">
        <f t="shared" si="9"/>
        <v>21.370362593972132</v>
      </c>
      <c r="U34" s="86">
        <f t="shared" si="13"/>
        <v>0</v>
      </c>
      <c r="V34" s="86">
        <f>IF(M34&lt;=0,0,Q34*$Q$11)</f>
        <v>9.8277563760931397</v>
      </c>
      <c r="W34" s="86">
        <f t="shared" si="14"/>
        <v>10.975419926234682</v>
      </c>
      <c r="X34" s="86">
        <f t="shared" si="15"/>
        <v>0</v>
      </c>
      <c r="Y34" s="86">
        <f t="shared" si="10"/>
        <v>0</v>
      </c>
      <c r="Z34" s="86">
        <f t="shared" si="11"/>
        <v>0</v>
      </c>
      <c r="AA34" s="86">
        <f t="shared" si="12"/>
        <v>0</v>
      </c>
      <c r="AB34" s="110">
        <f>IF(M34&lt;=0,0,S34*$T$13)</f>
        <v>0</v>
      </c>
      <c r="AC34" s="99">
        <f t="shared" si="16"/>
        <v>31.198118970065273</v>
      </c>
      <c r="AD34" s="99">
        <f t="shared" si="17"/>
        <v>10.975419926234682</v>
      </c>
      <c r="AE34" s="107">
        <f t="shared" si="18"/>
        <v>0</v>
      </c>
      <c r="AF34" s="113">
        <f t="shared" si="19"/>
        <v>0</v>
      </c>
      <c r="AG34" s="68"/>
      <c r="AH34" s="68"/>
      <c r="AI34" s="68"/>
      <c r="AJ34" s="38"/>
      <c r="AK34" s="38"/>
    </row>
    <row r="35" spans="1:37" ht="17.5" x14ac:dyDescent="0.35">
      <c r="A35" s="38"/>
      <c r="B35" s="220"/>
      <c r="C35" s="220"/>
      <c r="D35" s="30"/>
      <c r="E35" s="16"/>
      <c r="F35" s="16"/>
      <c r="G35" s="38"/>
      <c r="H35" s="38"/>
      <c r="I35" s="38"/>
      <c r="J35" s="38"/>
      <c r="K35" s="38"/>
      <c r="L35" s="126" t="str">
        <f t="shared" si="7"/>
        <v>Finger millet</v>
      </c>
      <c r="M35" s="51">
        <f t="shared" si="7"/>
        <v>0.5</v>
      </c>
      <c r="N35" s="69">
        <f t="shared" si="8"/>
        <v>1200</v>
      </c>
      <c r="O35" s="70">
        <v>28.853027559832938</v>
      </c>
      <c r="P35" s="71">
        <v>0</v>
      </c>
      <c r="Q35" s="71">
        <v>19.288959658328011</v>
      </c>
      <c r="R35" s="71">
        <v>9.3873113391767689</v>
      </c>
      <c r="S35" s="65">
        <v>0</v>
      </c>
      <c r="T35" s="66">
        <f t="shared" si="9"/>
        <v>13.272392677523152</v>
      </c>
      <c r="U35" s="67">
        <f t="shared" si="13"/>
        <v>0</v>
      </c>
      <c r="V35" s="67">
        <f>IF(M35&lt;=0,0,Q35*$Q$11)</f>
        <v>3.4720127384990418</v>
      </c>
      <c r="W35" s="67">
        <f t="shared" si="14"/>
        <v>3.877466670517097</v>
      </c>
      <c r="X35" s="67">
        <f t="shared" si="15"/>
        <v>4.6748810469100306</v>
      </c>
      <c r="Y35" s="67">
        <f t="shared" si="10"/>
        <v>0</v>
      </c>
      <c r="Z35" s="67">
        <f t="shared" si="11"/>
        <v>0</v>
      </c>
      <c r="AA35" s="67">
        <f t="shared" si="12"/>
        <v>0</v>
      </c>
      <c r="AB35" s="110">
        <f>IF(M35&lt;=0,0,S35*$T$13)</f>
        <v>0</v>
      </c>
      <c r="AC35" s="99">
        <f t="shared" si="16"/>
        <v>16.744405416022193</v>
      </c>
      <c r="AD35" s="99">
        <f t="shared" si="17"/>
        <v>3.877466670517097</v>
      </c>
      <c r="AE35" s="107">
        <f t="shared" si="18"/>
        <v>4.6748810469100306</v>
      </c>
      <c r="AF35" s="113">
        <f t="shared" si="19"/>
        <v>0</v>
      </c>
      <c r="AG35" s="68"/>
      <c r="AH35" s="68"/>
      <c r="AI35" s="68"/>
      <c r="AJ35" s="38"/>
      <c r="AK35" s="38"/>
    </row>
    <row r="36" spans="1:37" ht="17.5" x14ac:dyDescent="0.35">
      <c r="A36" s="38"/>
      <c r="B36" s="12"/>
      <c r="C36" s="72"/>
      <c r="D36" s="13"/>
      <c r="E36" s="16"/>
      <c r="F36" s="16"/>
      <c r="G36" s="38"/>
      <c r="H36" s="38"/>
      <c r="I36" s="38"/>
      <c r="J36" s="38"/>
      <c r="K36" s="38"/>
      <c r="L36" s="126" t="str">
        <f t="shared" si="7"/>
        <v>Sorghum</v>
      </c>
      <c r="M36" s="48">
        <f t="shared" si="7"/>
        <v>0.5</v>
      </c>
      <c r="N36" s="69">
        <f t="shared" si="8"/>
        <v>600</v>
      </c>
      <c r="O36" s="64">
        <v>0</v>
      </c>
      <c r="P36" s="65">
        <v>0</v>
      </c>
      <c r="Q36" s="65">
        <v>24.99617975740534</v>
      </c>
      <c r="R36" s="65">
        <v>0</v>
      </c>
      <c r="S36" s="65">
        <v>0</v>
      </c>
      <c r="T36" s="66">
        <f t="shared" si="9"/>
        <v>0</v>
      </c>
      <c r="U36" s="67">
        <f>IF(M36&lt;=0,0,P36*$R$10)</f>
        <v>0</v>
      </c>
      <c r="V36" s="67">
        <f>IF(M36&lt;=0,0,Q36*$Q$11)</f>
        <v>4.4993123563329611</v>
      </c>
      <c r="W36" s="67">
        <f>IF(M36&lt;=0,0,Q36*$R$11)</f>
        <v>5.0247320548336214</v>
      </c>
      <c r="X36" s="67">
        <f>IF(M36&lt;=0,0,R36*$S$12)</f>
        <v>0</v>
      </c>
      <c r="Y36" s="67">
        <f t="shared" si="10"/>
        <v>0</v>
      </c>
      <c r="Z36" s="67">
        <f t="shared" si="11"/>
        <v>0</v>
      </c>
      <c r="AA36" s="67">
        <f t="shared" si="12"/>
        <v>0</v>
      </c>
      <c r="AB36" s="110">
        <f t="shared" ref="AB36:AB38" si="20">IF(M36&lt;=0,0,S36*$T$13)</f>
        <v>0</v>
      </c>
      <c r="AC36" s="99">
        <f t="shared" si="16"/>
        <v>4.4993123563329611</v>
      </c>
      <c r="AD36" s="99">
        <f t="shared" si="17"/>
        <v>5.0247320548336214</v>
      </c>
      <c r="AE36" s="107">
        <f t="shared" si="18"/>
        <v>0</v>
      </c>
      <c r="AF36" s="113">
        <f t="shared" si="19"/>
        <v>0</v>
      </c>
      <c r="AG36" s="68"/>
      <c r="AH36" s="68"/>
      <c r="AI36" s="68"/>
      <c r="AJ36" s="38"/>
      <c r="AK36" s="38"/>
    </row>
    <row r="37" spans="1:37" ht="17.5" x14ac:dyDescent="0.35">
      <c r="A37" s="38"/>
      <c r="B37" s="72"/>
      <c r="C37" s="12"/>
      <c r="D37" s="12"/>
      <c r="E37" s="16"/>
      <c r="F37" s="16"/>
      <c r="G37" s="38"/>
      <c r="H37" s="38"/>
      <c r="I37" s="38"/>
      <c r="J37" s="38"/>
      <c r="K37" s="38"/>
      <c r="L37" s="126" t="str">
        <f t="shared" si="7"/>
        <v>Bean</v>
      </c>
      <c r="M37" s="53">
        <f t="shared" si="7"/>
        <v>0.5</v>
      </c>
      <c r="N37" s="74">
        <f t="shared" si="8"/>
        <v>1500</v>
      </c>
      <c r="O37" s="64">
        <v>25.265439614227514</v>
      </c>
      <c r="P37" s="65">
        <v>0</v>
      </c>
      <c r="Q37" s="65">
        <v>0</v>
      </c>
      <c r="R37" s="65">
        <v>4.5610096393064854</v>
      </c>
      <c r="S37" s="65">
        <v>0</v>
      </c>
      <c r="T37" s="66">
        <f t="shared" si="9"/>
        <v>11.622102222544656</v>
      </c>
      <c r="U37" s="67">
        <f t="shared" si="13"/>
        <v>0</v>
      </c>
      <c r="V37" s="67">
        <f t="shared" ref="V37" si="21">IF(M37&lt;=0,0,Q37*$Q$11)</f>
        <v>0</v>
      </c>
      <c r="W37" s="67">
        <f>IF(M37&lt;=0,0,Q37*$R$11)</f>
        <v>0</v>
      </c>
      <c r="X37" s="67">
        <f>IF(M37&lt;=0,0,R37*$S$12)</f>
        <v>2.2713828003746293</v>
      </c>
      <c r="Y37" s="67">
        <f t="shared" si="10"/>
        <v>0</v>
      </c>
      <c r="Z37" s="67">
        <f t="shared" si="11"/>
        <v>0</v>
      </c>
      <c r="AA37" s="67">
        <f t="shared" si="12"/>
        <v>0</v>
      </c>
      <c r="AB37" s="111">
        <f t="shared" si="20"/>
        <v>0</v>
      </c>
      <c r="AC37" s="99">
        <f t="shared" si="16"/>
        <v>11.622102222544656</v>
      </c>
      <c r="AD37" s="99">
        <f t="shared" si="17"/>
        <v>0</v>
      </c>
      <c r="AE37" s="107">
        <f t="shared" si="18"/>
        <v>2.2713828003746293</v>
      </c>
      <c r="AF37" s="113">
        <f t="shared" si="19"/>
        <v>0</v>
      </c>
      <c r="AG37" s="68"/>
      <c r="AH37" s="68"/>
      <c r="AI37" s="68"/>
      <c r="AJ37" s="38"/>
      <c r="AK37" s="38"/>
    </row>
    <row r="38" spans="1:37" ht="17.5" x14ac:dyDescent="0.35">
      <c r="A38" s="38"/>
      <c r="B38" s="12"/>
      <c r="C38" s="12"/>
      <c r="D38" s="72"/>
      <c r="E38" s="16"/>
      <c r="F38" s="16"/>
      <c r="G38" s="38"/>
      <c r="H38" s="38"/>
      <c r="I38" s="38"/>
      <c r="J38" s="38"/>
      <c r="K38" s="38"/>
      <c r="L38" s="126" t="str">
        <f t="shared" si="7"/>
        <v>Soybean</v>
      </c>
      <c r="M38" s="61">
        <f t="shared" si="7"/>
        <v>0.5</v>
      </c>
      <c r="N38" s="61">
        <f t="shared" si="8"/>
        <v>1200</v>
      </c>
      <c r="O38" s="98">
        <v>0</v>
      </c>
      <c r="P38" s="98">
        <v>42.684245594348717</v>
      </c>
      <c r="Q38" s="98">
        <v>0</v>
      </c>
      <c r="R38" s="98">
        <v>3.2648266678666968</v>
      </c>
      <c r="S38" s="98">
        <v>0</v>
      </c>
      <c r="T38" s="98">
        <f t="shared" si="9"/>
        <v>0</v>
      </c>
      <c r="U38" s="98">
        <f>IF(M38&lt;=0,0,P38*$R$10)</f>
        <v>8.5803870493759788</v>
      </c>
      <c r="V38" s="98">
        <f>IF(M38&lt;=0,0,Q38*$Q$11)</f>
        <v>0</v>
      </c>
      <c r="W38" s="98">
        <f>IF(M38&lt;=0,0,Q38*$R$11)</f>
        <v>0</v>
      </c>
      <c r="X38" s="98">
        <f>IF(M38&lt;=0,0,R38*$S$12)</f>
        <v>1.6258836805976149</v>
      </c>
      <c r="Y38" s="98">
        <f t="shared" si="10"/>
        <v>0</v>
      </c>
      <c r="Z38" s="98">
        <f t="shared" si="11"/>
        <v>0</v>
      </c>
      <c r="AA38" s="98">
        <f t="shared" si="12"/>
        <v>0</v>
      </c>
      <c r="AB38" s="109">
        <f t="shared" si="20"/>
        <v>0</v>
      </c>
      <c r="AC38" s="99">
        <f t="shared" si="16"/>
        <v>0</v>
      </c>
      <c r="AD38" s="99">
        <f t="shared" si="17"/>
        <v>8.5803870493759788</v>
      </c>
      <c r="AE38" s="107">
        <f t="shared" si="18"/>
        <v>1.6258836805976149</v>
      </c>
      <c r="AF38" s="113">
        <f t="shared" si="19"/>
        <v>0</v>
      </c>
      <c r="AG38" s="59"/>
      <c r="AH38" s="59"/>
      <c r="AI38" s="59"/>
      <c r="AJ38" s="38"/>
      <c r="AK38" s="38"/>
    </row>
    <row r="39" spans="1:37" ht="17.5" x14ac:dyDescent="0.35">
      <c r="A39" s="38"/>
      <c r="B39" s="12"/>
      <c r="C39" s="12"/>
      <c r="D39" s="12"/>
      <c r="E39" s="16"/>
      <c r="F39" s="16"/>
      <c r="G39" s="38"/>
      <c r="H39" s="38"/>
      <c r="I39" s="38"/>
      <c r="J39" s="38"/>
      <c r="K39" s="38"/>
      <c r="L39" s="127" t="s">
        <v>32</v>
      </c>
      <c r="M39" s="60"/>
      <c r="N39" s="61"/>
      <c r="O39" s="98">
        <f>SUM(O32:O38)</f>
        <v>217.22884581449117</v>
      </c>
      <c r="P39" s="98">
        <f t="shared" ref="P39:S39" si="22">SUM(P32:P38)</f>
        <v>42.684245594348717</v>
      </c>
      <c r="Q39" s="98">
        <f t="shared" si="22"/>
        <v>122.06510190217303</v>
      </c>
      <c r="R39" s="98">
        <f t="shared" si="22"/>
        <v>17.213147646349952</v>
      </c>
      <c r="S39" s="98">
        <f t="shared" si="22"/>
        <v>0</v>
      </c>
      <c r="T39" s="100">
        <f>T32+T33+T34+T35+T36+T37+T38</f>
        <v>99.925269074665962</v>
      </c>
      <c r="U39" s="100">
        <f t="shared" ref="U39:AA39" si="23">U32+U33+U34+U35+U36+U37+U38</f>
        <v>8.5803870493759788</v>
      </c>
      <c r="V39" s="100">
        <f t="shared" si="23"/>
        <v>21.971718342391142</v>
      </c>
      <c r="W39" s="100">
        <f t="shared" si="23"/>
        <v>24.537526784374819</v>
      </c>
      <c r="X39" s="100">
        <f t="shared" si="23"/>
        <v>8.5721475278822759</v>
      </c>
      <c r="Y39" s="100">
        <f t="shared" si="23"/>
        <v>0</v>
      </c>
      <c r="Z39" s="100">
        <f t="shared" si="23"/>
        <v>0</v>
      </c>
      <c r="AA39" s="100">
        <f t="shared" si="23"/>
        <v>0</v>
      </c>
      <c r="AB39" s="112">
        <f>AB32+AB33+AB34+AB35+AB36+AB37+AB38</f>
        <v>0</v>
      </c>
      <c r="AC39" s="101">
        <f t="shared" ref="AC39:AE39" si="24">AC32+AC33+AC34+AC35+AC36+AC37+AC38</f>
        <v>121.8969874170571</v>
      </c>
      <c r="AD39" s="101">
        <f t="shared" si="24"/>
        <v>33.117913833750798</v>
      </c>
      <c r="AE39" s="101">
        <f t="shared" si="24"/>
        <v>8.5721475278822759</v>
      </c>
      <c r="AF39" s="112">
        <f>AF32+AF33+AF34+AF35+AF36+AF37+AF38</f>
        <v>0</v>
      </c>
      <c r="AJ39" s="38"/>
      <c r="AK39" s="38"/>
    </row>
    <row r="40" spans="1:37" ht="17.5" x14ac:dyDescent="0.35">
      <c r="A40" s="38"/>
      <c r="B40" s="12"/>
      <c r="C40" s="12"/>
      <c r="D40" s="12"/>
      <c r="E40" s="16"/>
      <c r="F40" s="16"/>
      <c r="G40" s="38"/>
      <c r="H40" s="38"/>
      <c r="I40" s="38"/>
      <c r="J40" s="38"/>
      <c r="K40" s="38"/>
      <c r="L40" s="60"/>
      <c r="M40" s="60"/>
      <c r="N40" s="60" t="s">
        <v>101</v>
      </c>
      <c r="O40" s="98">
        <f>$M$32*O32+$M$33*O33+$M$34*O34+$M$35*O35+$M$36*O36+$M$37*O37+O38*$M$38</f>
        <v>108.61442290724558</v>
      </c>
      <c r="P40" s="98">
        <f t="shared" ref="P40:S40" si="25">$M$32*P32+$M$33*P33+$M$34*P34+$M$35*P35+$M$36*P36+$M$37*P37+P38*$M$38</f>
        <v>21.342122797174358</v>
      </c>
      <c r="Q40" s="98">
        <f>$M$32*Q32+$M$33*Q33+$M$34*Q34+$M$35*Q35+$M$36*Q36+$M$37*Q37+Q38*$M$38</f>
        <v>61.032550951086513</v>
      </c>
      <c r="R40" s="98">
        <f t="shared" si="25"/>
        <v>8.6065738231749762</v>
      </c>
      <c r="S40" s="98">
        <f t="shared" si="25"/>
        <v>0</v>
      </c>
      <c r="AJ40" s="38"/>
      <c r="AK40" s="38"/>
    </row>
    <row r="41" spans="1:37" ht="18" x14ac:dyDescent="0.4">
      <c r="A41" s="38"/>
      <c r="B41" s="203" t="s">
        <v>67</v>
      </c>
      <c r="C41" s="221"/>
      <c r="D41" s="221"/>
      <c r="E41" s="221"/>
      <c r="F41" s="221"/>
      <c r="G41" s="221"/>
      <c r="H41" s="38"/>
      <c r="I41" s="38"/>
      <c r="J41" s="38"/>
      <c r="K41" s="38"/>
      <c r="AJ41" s="38"/>
      <c r="AK41" s="38"/>
    </row>
    <row r="42" spans="1:37" ht="18" x14ac:dyDescent="0.4">
      <c r="A42" s="38"/>
      <c r="B42" s="23"/>
      <c r="C42" s="227" t="s">
        <v>41</v>
      </c>
      <c r="D42" s="228"/>
      <c r="E42" s="228"/>
      <c r="F42" s="228"/>
      <c r="G42" s="228"/>
      <c r="H42" s="38"/>
      <c r="I42" s="38"/>
      <c r="J42" s="38"/>
      <c r="K42" s="38"/>
      <c r="AJ42" s="38"/>
      <c r="AK42" s="38"/>
    </row>
    <row r="43" spans="1:37" ht="18" x14ac:dyDescent="0.4">
      <c r="A43" s="38"/>
      <c r="B43" s="33" t="s">
        <v>5</v>
      </c>
      <c r="C43" s="32" t="s">
        <v>9</v>
      </c>
      <c r="D43" s="32" t="s">
        <v>12</v>
      </c>
      <c r="E43" s="32" t="s">
        <v>13</v>
      </c>
      <c r="F43" s="32" t="s">
        <v>14</v>
      </c>
      <c r="G43" s="32" t="str">
        <f>B30</f>
        <v>NPK</v>
      </c>
      <c r="H43" s="38"/>
      <c r="I43" s="38"/>
      <c r="J43" s="38"/>
      <c r="K43" s="38"/>
      <c r="AJ43" s="38"/>
      <c r="AK43" s="38"/>
    </row>
    <row r="44" spans="1:37" ht="18" x14ac:dyDescent="0.35">
      <c r="A44" s="38"/>
      <c r="B44" s="33" t="str">
        <f>B16</f>
        <v>Upland rice</v>
      </c>
      <c r="C44" s="6">
        <f>O32</f>
        <v>110.50641016314144</v>
      </c>
      <c r="D44" s="6">
        <f>P32</f>
        <v>0</v>
      </c>
      <c r="E44" s="6">
        <f>Q32</f>
        <v>0</v>
      </c>
      <c r="F44" s="6">
        <f>R32</f>
        <v>0</v>
      </c>
      <c r="G44" s="6">
        <f>S32</f>
        <v>0</v>
      </c>
      <c r="H44" s="38"/>
      <c r="I44" s="38"/>
      <c r="J44" s="38"/>
      <c r="K44" s="38"/>
      <c r="L44" s="39" t="s">
        <v>85</v>
      </c>
      <c r="N44" s="198" t="s">
        <v>47</v>
      </c>
      <c r="O44" s="199"/>
      <c r="P44" s="199"/>
      <c r="Q44" s="199"/>
      <c r="R44" s="199"/>
      <c r="S44" s="199"/>
      <c r="T44" s="199"/>
      <c r="U44" s="210"/>
      <c r="Y44" s="54"/>
      <c r="AJ44" s="38"/>
      <c r="AK44" s="38"/>
    </row>
    <row r="45" spans="1:37" ht="18" x14ac:dyDescent="0.35">
      <c r="A45" s="38"/>
      <c r="B45" s="33" t="str">
        <f t="shared" ref="B45:B50" si="26">B17</f>
        <v>Maize</v>
      </c>
      <c r="C45" s="6">
        <f t="shared" ref="C45:E50" si="27">O33</f>
        <v>6.1466584903933708</v>
      </c>
      <c r="D45" s="6">
        <f t="shared" si="27"/>
        <v>0</v>
      </c>
      <c r="E45" s="6">
        <f t="shared" si="27"/>
        <v>23.181315952588893</v>
      </c>
      <c r="F45" s="6">
        <f t="shared" ref="F45:F50" si="28">R33</f>
        <v>0</v>
      </c>
      <c r="G45" s="6">
        <f t="shared" ref="G45:G50" si="29">S33</f>
        <v>0</v>
      </c>
      <c r="H45" s="38"/>
      <c r="I45" s="38"/>
      <c r="J45" s="38"/>
      <c r="K45" s="38"/>
      <c r="N45" s="73" t="s">
        <v>5</v>
      </c>
      <c r="O45" s="48" t="s">
        <v>48</v>
      </c>
      <c r="P45" s="54" t="s">
        <v>49</v>
      </c>
      <c r="Q45" s="54" t="s">
        <v>50</v>
      </c>
      <c r="R45" s="54" t="s">
        <v>51</v>
      </c>
      <c r="S45" s="75" t="str">
        <f>P13</f>
        <v>NPK</v>
      </c>
      <c r="T45" s="48" t="s">
        <v>89</v>
      </c>
      <c r="U45" s="61" t="s">
        <v>10</v>
      </c>
      <c r="Y45" s="54"/>
      <c r="AJ45" s="38"/>
      <c r="AK45" s="38"/>
    </row>
    <row r="46" spans="1:37" ht="18" x14ac:dyDescent="0.35">
      <c r="A46" s="38"/>
      <c r="B46" s="33" t="str">
        <f t="shared" si="26"/>
        <v>Sweet potato</v>
      </c>
      <c r="C46" s="6">
        <f t="shared" si="27"/>
        <v>46.457309986895936</v>
      </c>
      <c r="D46" s="6">
        <f t="shared" si="27"/>
        <v>0</v>
      </c>
      <c r="E46" s="6">
        <f t="shared" si="27"/>
        <v>54.598646533850776</v>
      </c>
      <c r="F46" s="6">
        <f t="shared" si="28"/>
        <v>0</v>
      </c>
      <c r="G46" s="6">
        <f t="shared" si="29"/>
        <v>0</v>
      </c>
      <c r="H46" s="38"/>
      <c r="I46" s="38"/>
      <c r="J46" s="38"/>
      <c r="K46" s="38"/>
      <c r="L46" s="54"/>
      <c r="N46" s="126" t="str">
        <f t="shared" ref="N46:N52" si="30">B16</f>
        <v>Upland rice</v>
      </c>
      <c r="O46" s="56">
        <f>O32*$U$9</f>
        <v>265215.38439153944</v>
      </c>
      <c r="P46" s="57">
        <f>P32*$U$10</f>
        <v>0</v>
      </c>
      <c r="Q46" s="57">
        <f>Q32*$U$11</f>
        <v>0</v>
      </c>
      <c r="R46" s="57">
        <f>R32*$U$12</f>
        <v>0</v>
      </c>
      <c r="S46" s="57">
        <f>S32*$U$13</f>
        <v>0</v>
      </c>
      <c r="T46" s="87">
        <f>SUM(O46:S46)*M32</f>
        <v>132607.69219576972</v>
      </c>
      <c r="U46" s="222"/>
      <c r="Y46" s="54"/>
      <c r="AJ46" s="38"/>
      <c r="AK46" s="38"/>
    </row>
    <row r="47" spans="1:37" ht="15.75" customHeight="1" x14ac:dyDescent="0.35">
      <c r="A47" s="38"/>
      <c r="B47" s="33" t="str">
        <f t="shared" si="26"/>
        <v>Finger millet</v>
      </c>
      <c r="C47" s="6">
        <f t="shared" si="27"/>
        <v>28.853027559832938</v>
      </c>
      <c r="D47" s="6">
        <f t="shared" si="27"/>
        <v>0</v>
      </c>
      <c r="E47" s="6">
        <f t="shared" si="27"/>
        <v>19.288959658328011</v>
      </c>
      <c r="F47" s="6">
        <f t="shared" si="28"/>
        <v>9.3873113391767689</v>
      </c>
      <c r="G47" s="6">
        <f t="shared" si="29"/>
        <v>0</v>
      </c>
      <c r="H47" s="38"/>
      <c r="I47" s="38"/>
      <c r="J47" s="38"/>
      <c r="K47" s="38"/>
      <c r="N47" s="126" t="str">
        <f t="shared" si="30"/>
        <v>Maize</v>
      </c>
      <c r="O47" s="56">
        <f t="shared" ref="O47:O52" si="31">O33*$U$9</f>
        <v>14751.98037694409</v>
      </c>
      <c r="P47" s="57">
        <f t="shared" ref="P47:P52" si="32">P33*$U$10</f>
        <v>0</v>
      </c>
      <c r="Q47" s="57">
        <f t="shared" ref="Q47:Q52" si="33">Q33*$U$11</f>
        <v>64907.684667248897</v>
      </c>
      <c r="R47" s="57">
        <f t="shared" ref="R47:R52" si="34">R33*$U$12</f>
        <v>0</v>
      </c>
      <c r="S47" s="57">
        <f t="shared" ref="S47:S52" si="35">S33*$U$13</f>
        <v>0</v>
      </c>
      <c r="T47" s="88">
        <f>SUM(O47:S47)*M33</f>
        <v>39829.832522096491</v>
      </c>
      <c r="U47" s="223"/>
      <c r="AJ47" s="38"/>
      <c r="AK47" s="38"/>
    </row>
    <row r="48" spans="1:37" ht="18" x14ac:dyDescent="0.35">
      <c r="A48" s="38"/>
      <c r="B48" s="33" t="str">
        <f t="shared" si="26"/>
        <v>Sorghum</v>
      </c>
      <c r="C48" s="6">
        <f t="shared" si="27"/>
        <v>0</v>
      </c>
      <c r="D48" s="6">
        <f t="shared" si="27"/>
        <v>0</v>
      </c>
      <c r="E48" s="6">
        <f t="shared" si="27"/>
        <v>24.99617975740534</v>
      </c>
      <c r="F48" s="6">
        <f t="shared" si="28"/>
        <v>0</v>
      </c>
      <c r="G48" s="6">
        <f t="shared" si="29"/>
        <v>0</v>
      </c>
      <c r="H48" s="38"/>
      <c r="I48" s="38"/>
      <c r="J48" s="38"/>
      <c r="K48" s="38"/>
      <c r="N48" s="126" t="str">
        <f t="shared" si="30"/>
        <v>Sweet potato</v>
      </c>
      <c r="O48" s="56">
        <f t="shared" si="31"/>
        <v>111497.54396855025</v>
      </c>
      <c r="P48" s="57">
        <f t="shared" si="32"/>
        <v>0</v>
      </c>
      <c r="Q48" s="57">
        <f t="shared" si="33"/>
        <v>152876.21029478218</v>
      </c>
      <c r="R48" s="57">
        <f t="shared" si="34"/>
        <v>0</v>
      </c>
      <c r="S48" s="57">
        <f t="shared" si="35"/>
        <v>0</v>
      </c>
      <c r="T48" s="88">
        <f>SUM(O48:S48)*M34</f>
        <v>132186.87713166623</v>
      </c>
      <c r="U48" s="223"/>
      <c r="AJ48" s="38"/>
      <c r="AK48" s="38"/>
    </row>
    <row r="49" spans="1:37" ht="18" x14ac:dyDescent="0.35">
      <c r="A49" s="38"/>
      <c r="B49" s="33" t="str">
        <f t="shared" si="26"/>
        <v>Bean</v>
      </c>
      <c r="C49" s="6">
        <f t="shared" si="27"/>
        <v>25.265439614227514</v>
      </c>
      <c r="D49" s="6">
        <f t="shared" si="27"/>
        <v>0</v>
      </c>
      <c r="E49" s="6">
        <f t="shared" si="27"/>
        <v>0</v>
      </c>
      <c r="F49" s="6">
        <f t="shared" si="28"/>
        <v>4.5610096393064854</v>
      </c>
      <c r="G49" s="6">
        <f t="shared" si="29"/>
        <v>0</v>
      </c>
      <c r="H49" s="38"/>
      <c r="I49" s="38"/>
      <c r="J49" s="38"/>
      <c r="K49" s="38"/>
      <c r="N49" s="126" t="str">
        <f t="shared" si="30"/>
        <v>Finger millet</v>
      </c>
      <c r="O49" s="56">
        <f t="shared" si="31"/>
        <v>69247.266143599045</v>
      </c>
      <c r="P49" s="57">
        <f t="shared" si="32"/>
        <v>0</v>
      </c>
      <c r="Q49" s="57">
        <f t="shared" si="33"/>
        <v>54009.087043318432</v>
      </c>
      <c r="R49" s="57">
        <f t="shared" si="34"/>
        <v>18774.622678353539</v>
      </c>
      <c r="S49" s="57">
        <f t="shared" si="35"/>
        <v>0</v>
      </c>
      <c r="T49" s="88">
        <f>SUM(O49:S49)*M35</f>
        <v>71015.4879326355</v>
      </c>
      <c r="U49" s="223"/>
      <c r="AJ49" s="38"/>
      <c r="AK49" s="38"/>
    </row>
    <row r="50" spans="1:37" ht="18" x14ac:dyDescent="0.35">
      <c r="A50" s="38"/>
      <c r="B50" s="33" t="str">
        <f t="shared" si="26"/>
        <v>Soybean</v>
      </c>
      <c r="C50" s="118">
        <f t="shared" si="27"/>
        <v>0</v>
      </c>
      <c r="D50" s="118">
        <f t="shared" si="27"/>
        <v>42.684245594348717</v>
      </c>
      <c r="E50" s="118">
        <f t="shared" si="27"/>
        <v>0</v>
      </c>
      <c r="F50" s="119">
        <f t="shared" si="28"/>
        <v>3.2648266678666968</v>
      </c>
      <c r="G50" s="6">
        <f t="shared" si="29"/>
        <v>0</v>
      </c>
      <c r="H50" s="38"/>
      <c r="I50" s="38"/>
      <c r="J50" s="38"/>
      <c r="K50" s="38"/>
      <c r="N50" s="126" t="str">
        <f t="shared" si="30"/>
        <v>Sorghum</v>
      </c>
      <c r="O50" s="56">
        <f t="shared" si="31"/>
        <v>0</v>
      </c>
      <c r="P50" s="57">
        <f t="shared" si="32"/>
        <v>0</v>
      </c>
      <c r="Q50" s="57">
        <f t="shared" si="33"/>
        <v>69989.303320734951</v>
      </c>
      <c r="R50" s="57">
        <f t="shared" si="34"/>
        <v>0</v>
      </c>
      <c r="S50" s="57">
        <f t="shared" si="35"/>
        <v>0</v>
      </c>
      <c r="T50" s="88">
        <f t="shared" ref="T50" si="36">SUM(O50:S50)*M36</f>
        <v>34994.651660367475</v>
      </c>
      <c r="U50" s="223"/>
      <c r="W50" s="216"/>
      <c r="X50" s="216"/>
      <c r="AJ50" s="38"/>
      <c r="AK50" s="38"/>
    </row>
    <row r="51" spans="1:37" ht="18" x14ac:dyDescent="0.4">
      <c r="A51" s="38"/>
      <c r="B51" s="31" t="s">
        <v>94</v>
      </c>
      <c r="C51" s="170">
        <f>O40</f>
        <v>108.61442290724558</v>
      </c>
      <c r="D51" s="170">
        <f>P40</f>
        <v>21.342122797174358</v>
      </c>
      <c r="E51" s="170">
        <f>Q40</f>
        <v>61.032550951086513</v>
      </c>
      <c r="F51" s="170">
        <f>R40</f>
        <v>8.6065738231749762</v>
      </c>
      <c r="G51" s="170">
        <f>S40</f>
        <v>0</v>
      </c>
      <c r="H51" s="14"/>
      <c r="I51" s="38"/>
      <c r="J51" s="38"/>
      <c r="K51" s="38"/>
      <c r="N51" s="126" t="str">
        <f t="shared" si="30"/>
        <v>Bean</v>
      </c>
      <c r="O51" s="56">
        <f t="shared" si="31"/>
        <v>60637.055074146032</v>
      </c>
      <c r="P51" s="57">
        <f t="shared" si="32"/>
        <v>0</v>
      </c>
      <c r="Q51" s="57">
        <f t="shared" si="33"/>
        <v>0</v>
      </c>
      <c r="R51" s="57">
        <f t="shared" si="34"/>
        <v>9122.0192786129701</v>
      </c>
      <c r="S51" s="57">
        <f t="shared" si="35"/>
        <v>0</v>
      </c>
      <c r="T51" s="89">
        <f>SUM(O51:S51)*M37</f>
        <v>34879.537176379497</v>
      </c>
      <c r="U51" s="223"/>
      <c r="W51" s="54"/>
      <c r="X51" s="54"/>
      <c r="AJ51" s="38"/>
      <c r="AK51" s="38"/>
    </row>
    <row r="52" spans="1:37" ht="18" x14ac:dyDescent="0.4">
      <c r="A52" s="38"/>
      <c r="B52" s="203" t="s">
        <v>93</v>
      </c>
      <c r="C52" s="225"/>
      <c r="D52" s="226"/>
      <c r="E52" s="38"/>
      <c r="F52" s="38"/>
      <c r="G52" s="38"/>
      <c r="H52" s="14"/>
      <c r="I52" s="38"/>
      <c r="J52" s="38"/>
      <c r="K52" s="38"/>
      <c r="N52" s="126" t="str">
        <f t="shared" si="30"/>
        <v>Soybean</v>
      </c>
      <c r="O52" s="56">
        <f t="shared" si="31"/>
        <v>0</v>
      </c>
      <c r="P52" s="57">
        <f t="shared" si="32"/>
        <v>102442.18942643692</v>
      </c>
      <c r="Q52" s="57">
        <f t="shared" si="33"/>
        <v>0</v>
      </c>
      <c r="R52" s="57">
        <f t="shared" si="34"/>
        <v>6529.6533357333938</v>
      </c>
      <c r="S52" s="57">
        <f t="shared" si="35"/>
        <v>0</v>
      </c>
      <c r="T52" s="89">
        <f>SUM(O52:S52)*M38</f>
        <v>54485.921381085158</v>
      </c>
      <c r="U52" s="224"/>
      <c r="W52" s="54"/>
      <c r="X52" s="54"/>
      <c r="Z52" s="54"/>
      <c r="AA52" s="54"/>
      <c r="AJ52" s="38"/>
      <c r="AK52" s="38"/>
    </row>
    <row r="53" spans="1:37" ht="36" customHeight="1" x14ac:dyDescent="0.3">
      <c r="A53" s="38"/>
      <c r="B53" s="33" t="s">
        <v>5</v>
      </c>
      <c r="C53" s="36" t="s">
        <v>63</v>
      </c>
      <c r="D53" s="37" t="s">
        <v>42</v>
      </c>
      <c r="E53" s="38"/>
      <c r="F53" s="38"/>
      <c r="G53" s="38"/>
      <c r="H53" s="15"/>
      <c r="I53" s="38"/>
      <c r="J53" s="38"/>
      <c r="K53" s="38"/>
      <c r="L53" s="93"/>
      <c r="M53" s="93"/>
      <c r="N53" s="102" t="s">
        <v>100</v>
      </c>
      <c r="O53" s="100">
        <f>SUM(O46:O52)</f>
        <v>521349.2299547788</v>
      </c>
      <c r="P53" s="100">
        <f t="shared" ref="P53:S53" si="37">SUM(P46:P52)</f>
        <v>102442.18942643692</v>
      </c>
      <c r="Q53" s="100">
        <f t="shared" si="37"/>
        <v>341782.28532608441</v>
      </c>
      <c r="R53" s="100">
        <f t="shared" si="37"/>
        <v>34426.295292699899</v>
      </c>
      <c r="S53" s="100">
        <f t="shared" si="37"/>
        <v>0</v>
      </c>
      <c r="T53" s="103">
        <f>T52+T51+T50+T49+T48+T47+T46</f>
        <v>500000.00000000012</v>
      </c>
      <c r="U53" s="60">
        <f>C34</f>
        <v>500000</v>
      </c>
      <c r="Y53" s="54"/>
      <c r="AJ53" s="38"/>
      <c r="AK53" s="38"/>
    </row>
    <row r="54" spans="1:37" ht="18" x14ac:dyDescent="0.35">
      <c r="A54" s="38"/>
      <c r="B54" s="33" t="str">
        <f>B16</f>
        <v>Upland rice</v>
      </c>
      <c r="C54" s="7">
        <f>W60</f>
        <v>2437.597484927031</v>
      </c>
      <c r="D54" s="7">
        <f>X60</f>
        <v>3391180.8429990071</v>
      </c>
      <c r="E54" s="38"/>
      <c r="F54" s="38"/>
      <c r="G54" s="38"/>
      <c r="H54" s="76"/>
      <c r="I54" s="38"/>
      <c r="J54" s="38"/>
      <c r="K54" s="38"/>
      <c r="L54" s="93"/>
      <c r="M54" s="93"/>
      <c r="N54" s="93"/>
      <c r="Y54" s="77"/>
      <c r="AJ54" s="38"/>
      <c r="AK54" s="38"/>
    </row>
    <row r="55" spans="1:37" ht="18" x14ac:dyDescent="0.35">
      <c r="A55" s="38"/>
      <c r="B55" s="33" t="str">
        <f t="shared" ref="B55:B60" si="38">B17</f>
        <v>Maize</v>
      </c>
      <c r="C55" s="7">
        <f>W64</f>
        <v>888.50081258425462</v>
      </c>
      <c r="D55" s="7">
        <f>X64</f>
        <v>453440.82250635984</v>
      </c>
      <c r="E55" s="38"/>
      <c r="F55" s="38"/>
      <c r="G55" s="38"/>
      <c r="H55" s="76"/>
      <c r="I55" s="38"/>
      <c r="J55" s="38"/>
      <c r="K55" s="38"/>
      <c r="L55" s="93"/>
      <c r="M55" s="93"/>
      <c r="N55" s="93"/>
      <c r="Y55" s="77"/>
      <c r="AJ55" s="38"/>
      <c r="AK55" s="38"/>
    </row>
    <row r="56" spans="1:37" ht="18" x14ac:dyDescent="0.35">
      <c r="A56" s="38"/>
      <c r="B56" s="33" t="str">
        <f t="shared" si="38"/>
        <v>Sweet potato</v>
      </c>
      <c r="C56" s="7">
        <f>W68</f>
        <v>5418.5132371650898</v>
      </c>
      <c r="D56" s="7">
        <f>X68</f>
        <v>2986734.1880357214</v>
      </c>
      <c r="E56" s="38"/>
      <c r="F56" s="38"/>
      <c r="G56" s="38"/>
      <c r="H56" s="76"/>
      <c r="I56" s="38"/>
      <c r="J56" s="38"/>
      <c r="K56" s="38"/>
      <c r="L56" s="93"/>
      <c r="M56" s="93"/>
      <c r="Y56" s="77"/>
      <c r="AJ56" s="38"/>
      <c r="AK56" s="38"/>
    </row>
    <row r="57" spans="1:37" ht="18" x14ac:dyDescent="0.35">
      <c r="A57" s="38"/>
      <c r="B57" s="33" t="str">
        <f t="shared" si="38"/>
        <v>Finger millet</v>
      </c>
      <c r="C57" s="7">
        <f>W72</f>
        <v>1080.7541436158483</v>
      </c>
      <c r="D57" s="7">
        <f>X72</f>
        <v>1154873.9964737471</v>
      </c>
      <c r="E57" s="38"/>
      <c r="F57" s="38"/>
      <c r="G57" s="38"/>
      <c r="H57" s="76"/>
      <c r="I57" s="38"/>
      <c r="J57" s="38"/>
      <c r="K57" s="38"/>
      <c r="Y57" s="77"/>
      <c r="AJ57" s="38"/>
      <c r="AK57" s="38"/>
    </row>
    <row r="58" spans="1:37" ht="18" x14ac:dyDescent="0.35">
      <c r="A58" s="38"/>
      <c r="B58" s="33" t="str">
        <f t="shared" si="38"/>
        <v>Sorghum</v>
      </c>
      <c r="C58" s="7">
        <f>W76</f>
        <v>999.3574070677455</v>
      </c>
      <c r="D58" s="7">
        <f>X76</f>
        <v>529625.14091991237</v>
      </c>
      <c r="E58" s="38"/>
      <c r="F58" s="38"/>
      <c r="G58" s="38"/>
      <c r="H58" s="76"/>
      <c r="I58" s="38"/>
      <c r="J58" s="38"/>
      <c r="K58" s="38"/>
      <c r="L58" s="198" t="s">
        <v>46</v>
      </c>
      <c r="M58" s="199"/>
      <c r="N58" s="199"/>
      <c r="O58" s="199"/>
      <c r="P58" s="199"/>
      <c r="Q58" s="199"/>
      <c r="R58" s="200"/>
      <c r="S58" s="198" t="s">
        <v>44</v>
      </c>
      <c r="T58" s="199"/>
      <c r="U58" s="199"/>
      <c r="V58" s="199"/>
      <c r="W58" s="198" t="s">
        <v>95</v>
      </c>
      <c r="X58" s="200"/>
      <c r="AJ58" s="38"/>
      <c r="AK58" s="38"/>
    </row>
    <row r="59" spans="1:37" ht="18" x14ac:dyDescent="0.35">
      <c r="A59" s="38"/>
      <c r="B59" s="33" t="str">
        <f t="shared" si="38"/>
        <v>Bean</v>
      </c>
      <c r="C59" s="117">
        <f>W80</f>
        <v>474.76761275108754</v>
      </c>
      <c r="D59" s="7">
        <f>X80</f>
        <v>642392.34477387229</v>
      </c>
      <c r="E59" s="38"/>
      <c r="F59" s="38"/>
      <c r="G59" s="38"/>
      <c r="H59" s="76"/>
      <c r="I59" s="38"/>
      <c r="J59" s="38"/>
      <c r="K59" s="38"/>
      <c r="L59" s="60" t="s">
        <v>0</v>
      </c>
      <c r="M59" s="61" t="s">
        <v>97</v>
      </c>
      <c r="N59" s="61" t="s">
        <v>98</v>
      </c>
      <c r="O59" s="61" t="s">
        <v>99</v>
      </c>
      <c r="P59" s="60" t="s">
        <v>43</v>
      </c>
      <c r="Q59" s="61" t="s">
        <v>57</v>
      </c>
      <c r="R59" s="61" t="s">
        <v>45</v>
      </c>
      <c r="S59" s="61" t="s">
        <v>39</v>
      </c>
      <c r="T59" s="61" t="s">
        <v>40</v>
      </c>
      <c r="U59" s="61" t="s">
        <v>2</v>
      </c>
      <c r="V59" s="61" t="s">
        <v>1</v>
      </c>
      <c r="W59" s="61" t="s">
        <v>63</v>
      </c>
      <c r="X59" s="61" t="s">
        <v>42</v>
      </c>
      <c r="AJ59" s="38"/>
      <c r="AK59" s="38"/>
    </row>
    <row r="60" spans="1:37" ht="18" x14ac:dyDescent="0.35">
      <c r="A60" s="38"/>
      <c r="B60" s="33" t="str">
        <f t="shared" si="38"/>
        <v>Soybean</v>
      </c>
      <c r="C60" s="117">
        <f>W84</f>
        <v>859.1688405936402</v>
      </c>
      <c r="D60" s="7">
        <f>X84</f>
        <v>922030.76595019794</v>
      </c>
      <c r="E60" s="38"/>
      <c r="F60" s="38"/>
      <c r="G60" s="38"/>
      <c r="H60" s="38"/>
      <c r="I60" s="38"/>
      <c r="J60" s="38"/>
      <c r="K60" s="38"/>
      <c r="L60" s="114" t="s">
        <v>138</v>
      </c>
      <c r="M60" s="195">
        <v>4.8584399701550396</v>
      </c>
      <c r="N60" s="195">
        <v>3.0146899701550396</v>
      </c>
      <c r="O60" s="195">
        <v>0.96799999999999997</v>
      </c>
      <c r="P60" s="61">
        <f>M60-N60</f>
        <v>1.84375</v>
      </c>
      <c r="Q60" s="98">
        <f>IFERROR((M60-N60*POWER(O60,AC32)-(P60)),0)</f>
        <v>2.4375974849270312</v>
      </c>
      <c r="R60" s="98">
        <f>Q60*1000</f>
        <v>2437.597484927031</v>
      </c>
      <c r="S60" s="104">
        <f>R60*N32*M32</f>
        <v>1828198.1136952732</v>
      </c>
      <c r="T60" s="116">
        <f>S60+S61+S62+S63</f>
        <v>1828198.1136952732</v>
      </c>
      <c r="U60" s="116">
        <f>T46</f>
        <v>132607.69219576972</v>
      </c>
      <c r="V60" s="116">
        <f>T60-U60</f>
        <v>1695590.4214995035</v>
      </c>
      <c r="W60" s="103">
        <f>R60+R61+R62+R63</f>
        <v>2437.597484927031</v>
      </c>
      <c r="X60" s="147">
        <f>IF(OR(M32=0,M32=1),$V$60,IF(M32&lt;1,$V$60/M32,IF(M32&gt;1,$V$60/M32,0)))</f>
        <v>3391180.8429990071</v>
      </c>
      <c r="AJ60" s="38"/>
      <c r="AK60" s="38"/>
    </row>
    <row r="61" spans="1:37" ht="18" x14ac:dyDescent="0.4">
      <c r="A61" s="38"/>
      <c r="B61" s="203" t="s">
        <v>91</v>
      </c>
      <c r="C61" s="204"/>
      <c r="D61" s="205"/>
      <c r="E61" s="38"/>
      <c r="F61" s="38"/>
      <c r="G61" s="38"/>
      <c r="H61" s="38"/>
      <c r="I61" s="38"/>
      <c r="J61" s="38"/>
      <c r="K61" s="38"/>
      <c r="L61" s="114" t="s">
        <v>139</v>
      </c>
      <c r="M61" s="195">
        <v>0</v>
      </c>
      <c r="N61" s="195">
        <v>0</v>
      </c>
      <c r="O61" s="195">
        <v>1E-4</v>
      </c>
      <c r="P61" s="61">
        <f t="shared" ref="P61" si="39">M61-N61</f>
        <v>0</v>
      </c>
      <c r="Q61" s="98">
        <f>IFERROR(((M61-N61*POWER(O61,AD32)-(P61))),0)</f>
        <v>0</v>
      </c>
      <c r="R61" s="98">
        <f>Q61*1000</f>
        <v>0</v>
      </c>
      <c r="S61" s="104">
        <f>R61*N32*M32</f>
        <v>0</v>
      </c>
      <c r="T61" s="116"/>
      <c r="U61" s="116"/>
      <c r="V61" s="116"/>
      <c r="W61" s="103"/>
      <c r="X61" s="60"/>
      <c r="AJ61" s="38"/>
      <c r="AK61" s="38"/>
    </row>
    <row r="62" spans="1:37" ht="35" x14ac:dyDescent="0.35">
      <c r="A62" s="38"/>
      <c r="B62" s="9" t="s">
        <v>90</v>
      </c>
      <c r="C62" s="206">
        <f>V98</f>
        <v>5040139.0508294087</v>
      </c>
      <c r="D62" s="207"/>
      <c r="E62" s="38"/>
      <c r="F62" s="38"/>
      <c r="G62" s="38"/>
      <c r="H62" s="38"/>
      <c r="I62" s="38"/>
      <c r="J62" s="38"/>
      <c r="K62" s="38"/>
      <c r="L62" s="114" t="s">
        <v>140</v>
      </c>
      <c r="M62" s="195">
        <v>0</v>
      </c>
      <c r="N62" s="195">
        <v>0</v>
      </c>
      <c r="O62" s="195">
        <v>0</v>
      </c>
      <c r="P62" s="148">
        <f t="shared" ref="P62" si="40">M62-N62</f>
        <v>0</v>
      </c>
      <c r="Q62" s="149">
        <f>IFERROR(((M62-N62*POWER(O62,AE32)-(P62))),0)</f>
        <v>0</v>
      </c>
      <c r="R62" s="149">
        <f t="shared" ref="R62" si="41">Q62*1000</f>
        <v>0</v>
      </c>
      <c r="S62" s="150">
        <f>R62*N32*M32</f>
        <v>0</v>
      </c>
      <c r="T62" s="151"/>
      <c r="U62" s="151"/>
      <c r="V62" s="151"/>
      <c r="W62" s="161"/>
      <c r="X62" s="148"/>
      <c r="AJ62" s="38"/>
      <c r="AK62" s="38"/>
    </row>
    <row r="63" spans="1:37" x14ac:dyDescent="0.3">
      <c r="A63" s="38"/>
      <c r="B63" s="79"/>
      <c r="C63" s="79"/>
      <c r="D63" s="79"/>
      <c r="E63" s="79"/>
      <c r="F63" s="79"/>
      <c r="G63" s="10"/>
      <c r="H63" s="14"/>
      <c r="I63" s="38"/>
      <c r="J63" s="38"/>
      <c r="K63" s="38"/>
      <c r="L63" s="114" t="s">
        <v>141</v>
      </c>
      <c r="M63" s="115">
        <v>0</v>
      </c>
      <c r="N63" s="115">
        <v>0</v>
      </c>
      <c r="O63" s="115">
        <v>0</v>
      </c>
      <c r="P63" s="148">
        <f t="shared" ref="P63" si="42">M63-N63</f>
        <v>0</v>
      </c>
      <c r="Q63" s="98">
        <f>IFERROR((M63-N63*POWER(O63,AF32)-(P63)),0)</f>
        <v>0</v>
      </c>
      <c r="R63" s="149">
        <f t="shared" ref="R63" si="43">Q63*1000</f>
        <v>0</v>
      </c>
      <c r="S63" s="150">
        <f>R63*N32*M32</f>
        <v>0</v>
      </c>
      <c r="T63" s="151"/>
      <c r="U63" s="151"/>
      <c r="V63" s="151"/>
      <c r="W63" s="103"/>
      <c r="X63" s="147"/>
      <c r="AJ63" s="38"/>
      <c r="AK63" s="38"/>
    </row>
    <row r="64" spans="1:37" x14ac:dyDescent="0.3">
      <c r="A64" s="38"/>
      <c r="B64" s="79"/>
      <c r="C64" s="79"/>
      <c r="D64" s="79"/>
      <c r="E64" s="79"/>
      <c r="F64" s="79"/>
      <c r="G64" s="15"/>
      <c r="H64" s="14"/>
      <c r="I64" s="38"/>
      <c r="J64" s="38"/>
      <c r="K64" s="38"/>
      <c r="L64" s="40" t="s">
        <v>108</v>
      </c>
      <c r="M64" s="195">
        <v>3.1052473710928639</v>
      </c>
      <c r="N64" s="195">
        <v>1.3852473710928639</v>
      </c>
      <c r="O64" s="195">
        <v>0.95399999999999996</v>
      </c>
      <c r="P64" s="61">
        <f t="shared" ref="P64:P67" si="44">M64-N64</f>
        <v>1.72</v>
      </c>
      <c r="Q64" s="98">
        <f>IFERROR((M64-N64*POWER(O64,AC33)-(P64)),0)</f>
        <v>0.38900750444063514</v>
      </c>
      <c r="R64" s="98">
        <f>Q64*1000</f>
        <v>389.00750444063516</v>
      </c>
      <c r="S64" s="104">
        <f>R64*$N$33*$M$33</f>
        <v>116702.25133219054</v>
      </c>
      <c r="T64" s="116">
        <f>S64+S65+S66+S67</f>
        <v>266550.24377527641</v>
      </c>
      <c r="U64" s="116">
        <f>T47</f>
        <v>39829.832522096491</v>
      </c>
      <c r="V64" s="116">
        <f>T64-U64</f>
        <v>226720.41125317992</v>
      </c>
      <c r="W64" s="103">
        <f>R64+R65+R66+R67</f>
        <v>888.50081258425462</v>
      </c>
      <c r="X64" s="60">
        <f>IF(OR(M33=0,M33=1),$V$64,IF(M33&lt;1,$V$64/M33,IF(M33&gt;1,$V$64/M33,0)))</f>
        <v>453440.82250635984</v>
      </c>
      <c r="AJ64" s="38"/>
      <c r="AK64" s="38"/>
    </row>
    <row r="65" spans="1:37" x14ac:dyDescent="0.3">
      <c r="A65" s="38"/>
      <c r="B65" s="79"/>
      <c r="C65" s="79"/>
      <c r="D65" s="79"/>
      <c r="E65" s="79"/>
      <c r="F65" s="79"/>
      <c r="G65" s="78"/>
      <c r="H65" s="15"/>
      <c r="I65" s="38"/>
      <c r="J65" s="38"/>
      <c r="K65" s="38"/>
      <c r="L65" s="52" t="s">
        <v>109</v>
      </c>
      <c r="M65" s="195">
        <v>3.1950851387378427</v>
      </c>
      <c r="N65" s="195">
        <v>1.2980851387378427</v>
      </c>
      <c r="O65" s="195">
        <v>0.90100000000000002</v>
      </c>
      <c r="P65" s="61">
        <f t="shared" si="44"/>
        <v>1.897</v>
      </c>
      <c r="Q65" s="149">
        <f>IFERROR(((M65-N65*POWER(O65,AD33)-(P65))),0)</f>
        <v>0.49949330814361947</v>
      </c>
      <c r="R65" s="98">
        <f t="shared" ref="R65:R67" si="45">Q65*1000</f>
        <v>499.49330814361946</v>
      </c>
      <c r="S65" s="104">
        <f t="shared" ref="S65:S67" si="46">R65*$N$33*$M$33</f>
        <v>149847.99244308585</v>
      </c>
      <c r="T65" s="116"/>
      <c r="U65" s="116"/>
      <c r="V65" s="116"/>
      <c r="W65" s="103"/>
      <c r="X65" s="60"/>
      <c r="AJ65" s="38"/>
      <c r="AK65" s="38"/>
    </row>
    <row r="66" spans="1:37" x14ac:dyDescent="0.3">
      <c r="A66" s="38"/>
      <c r="B66" s="79"/>
      <c r="C66" s="79"/>
      <c r="D66" s="79"/>
      <c r="E66" s="79"/>
      <c r="F66" s="79"/>
      <c r="G66" s="78"/>
      <c r="H66" s="79"/>
      <c r="I66" s="38"/>
      <c r="J66" s="38"/>
      <c r="K66" s="38"/>
      <c r="L66" s="114" t="s">
        <v>110</v>
      </c>
      <c r="M66" s="195">
        <v>3.8950610537473249</v>
      </c>
      <c r="N66" s="195">
        <v>0.27506105374732481</v>
      </c>
      <c r="O66" s="195">
        <v>0.93100000000000005</v>
      </c>
      <c r="P66" s="61">
        <f t="shared" si="44"/>
        <v>3.62</v>
      </c>
      <c r="Q66" s="98">
        <f>IFERROR(((M66-N66*POWER(O66,AE33)-(P66))),0)</f>
        <v>0</v>
      </c>
      <c r="R66" s="98">
        <f t="shared" si="45"/>
        <v>0</v>
      </c>
      <c r="S66" s="104">
        <f t="shared" si="46"/>
        <v>0</v>
      </c>
      <c r="T66" s="116"/>
      <c r="U66" s="116"/>
      <c r="V66" s="116"/>
      <c r="W66" s="103"/>
      <c r="X66" s="147"/>
      <c r="AJ66" s="38"/>
      <c r="AK66" s="38"/>
    </row>
    <row r="67" spans="1:37" x14ac:dyDescent="0.3">
      <c r="A67" s="38"/>
      <c r="B67" s="79"/>
      <c r="C67" s="79"/>
      <c r="D67" s="79"/>
      <c r="E67" s="79"/>
      <c r="F67" s="79"/>
      <c r="G67" s="78"/>
      <c r="H67" s="79"/>
      <c r="I67" s="38"/>
      <c r="J67" s="38"/>
      <c r="K67" s="38"/>
      <c r="L67" s="114" t="s">
        <v>111</v>
      </c>
      <c r="M67" s="115">
        <v>0</v>
      </c>
      <c r="N67" s="115">
        <v>0</v>
      </c>
      <c r="O67" s="115">
        <v>0</v>
      </c>
      <c r="P67" s="148">
        <f t="shared" si="44"/>
        <v>0</v>
      </c>
      <c r="Q67" s="98">
        <f>IFERROR((M67-N67*POWER(O67,AF33)-(P67)),0)</f>
        <v>0</v>
      </c>
      <c r="R67" s="98">
        <f t="shared" si="45"/>
        <v>0</v>
      </c>
      <c r="S67" s="104">
        <f t="shared" si="46"/>
        <v>0</v>
      </c>
      <c r="T67" s="116"/>
      <c r="U67" s="116"/>
      <c r="V67" s="116"/>
      <c r="W67" s="103"/>
      <c r="X67" s="60"/>
      <c r="AJ67" s="38"/>
      <c r="AK67" s="38"/>
    </row>
    <row r="68" spans="1:37" ht="14.5" x14ac:dyDescent="0.35">
      <c r="A68" s="38"/>
      <c r="B68" s="79"/>
      <c r="C68" s="79"/>
      <c r="D68" s="79"/>
      <c r="E68" s="79"/>
      <c r="F68" s="79"/>
      <c r="G68" s="78"/>
      <c r="H68" s="79"/>
      <c r="I68" s="38"/>
      <c r="J68" s="38"/>
      <c r="K68" s="38"/>
      <c r="L68" s="190" t="s">
        <v>126</v>
      </c>
      <c r="M68" s="197">
        <v>14.22465249265796</v>
      </c>
      <c r="N68" s="197">
        <v>4.6486524926579591</v>
      </c>
      <c r="O68">
        <v>0.94799999999999995</v>
      </c>
      <c r="P68" s="148">
        <f t="shared" ref="P68:P71" si="47">M68-N68</f>
        <v>9.5760000000000005</v>
      </c>
      <c r="Q68" s="149">
        <f>IFERROR((M68-N68*POWER(O68,AC34)-(P68)),0)</f>
        <v>3.7700532367511101</v>
      </c>
      <c r="R68" s="98">
        <f t="shared" ref="R68:R71" si="48">Q68*1000</f>
        <v>3770.05323675111</v>
      </c>
      <c r="S68" s="104">
        <f>R68*$N$34*$M$34</f>
        <v>1131015.971025333</v>
      </c>
      <c r="T68" s="116">
        <f>S68+S69+S70+S71</f>
        <v>1625553.971149527</v>
      </c>
      <c r="U68" s="116">
        <f>T48</f>
        <v>132186.87713166623</v>
      </c>
      <c r="V68" s="116">
        <f>T68-U68</f>
        <v>1493367.0940178607</v>
      </c>
      <c r="W68" s="103">
        <f>R68+R69+R70+R71</f>
        <v>5418.5132371650898</v>
      </c>
      <c r="X68" s="60">
        <f>IF(OR(M34=0,M34=1),$V$68,IF(M34&lt;1,$V$68/M34,IF(M34&gt;1,$V$68/M34,0)))</f>
        <v>2986734.1880357214</v>
      </c>
      <c r="AJ68" s="38"/>
      <c r="AK68" s="38"/>
    </row>
    <row r="69" spans="1:37" ht="46.5" customHeight="1" x14ac:dyDescent="0.35">
      <c r="A69" s="38"/>
      <c r="B69" s="202" t="s">
        <v>123</v>
      </c>
      <c r="C69" s="202"/>
      <c r="D69" s="202"/>
      <c r="E69" s="202"/>
      <c r="F69" s="202"/>
      <c r="G69" s="202"/>
      <c r="H69" s="202"/>
      <c r="I69" s="202"/>
      <c r="J69" s="24"/>
      <c r="K69" s="24"/>
      <c r="L69" s="190" t="s">
        <v>127</v>
      </c>
      <c r="M69" s="195">
        <v>13.00422500336793</v>
      </c>
      <c r="N69" s="195">
        <v>2.4917250033679306</v>
      </c>
      <c r="O69" s="196">
        <v>0.90600000000000003</v>
      </c>
      <c r="P69" s="148">
        <f t="shared" si="47"/>
        <v>10.512499999999999</v>
      </c>
      <c r="Q69" s="149">
        <f>IFERROR(((M69-N69*POWER(O69,AD34)-(P69))),0)</f>
        <v>1.64846000041398</v>
      </c>
      <c r="R69" s="149">
        <f t="shared" si="48"/>
        <v>1648.46000041398</v>
      </c>
      <c r="S69" s="104">
        <f t="shared" ref="S69:S71" si="49">R69*$N$34*$M$34</f>
        <v>494538.00012419402</v>
      </c>
      <c r="T69" s="151"/>
      <c r="U69" s="151"/>
      <c r="V69" s="151"/>
      <c r="W69" s="161"/>
      <c r="X69" s="162"/>
      <c r="AJ69" s="24"/>
      <c r="AK69" s="24"/>
    </row>
    <row r="70" spans="1:37" ht="17.25" customHeight="1" x14ac:dyDescent="0.3">
      <c r="A70" s="38"/>
      <c r="B70" s="79"/>
      <c r="C70" s="79"/>
      <c r="D70" s="79"/>
      <c r="E70" s="79"/>
      <c r="F70" s="79"/>
      <c r="G70" s="78"/>
      <c r="H70" s="79"/>
      <c r="I70" s="38"/>
      <c r="J70" s="38"/>
      <c r="K70" s="38"/>
      <c r="L70" s="190" t="s">
        <v>128</v>
      </c>
      <c r="M70" s="195">
        <v>0</v>
      </c>
      <c r="N70" s="195">
        <v>0</v>
      </c>
      <c r="O70" s="196">
        <v>0</v>
      </c>
      <c r="P70" s="148">
        <f t="shared" si="47"/>
        <v>0</v>
      </c>
      <c r="Q70" s="149">
        <f>IFERROR(((M70-N70*POWER(O70,AE34)-(P70))),0)</f>
        <v>0</v>
      </c>
      <c r="R70" s="149">
        <f t="shared" si="48"/>
        <v>0</v>
      </c>
      <c r="S70" s="104">
        <f t="shared" si="49"/>
        <v>0</v>
      </c>
      <c r="T70" s="151"/>
      <c r="U70" s="151"/>
      <c r="V70" s="151"/>
      <c r="W70" s="161"/>
      <c r="X70" s="162"/>
      <c r="AJ70" s="38"/>
      <c r="AK70" s="38"/>
    </row>
    <row r="71" spans="1:37" ht="30" customHeight="1" x14ac:dyDescent="0.35">
      <c r="A71" s="38"/>
      <c r="B71" s="202" t="s">
        <v>124</v>
      </c>
      <c r="C71" s="202"/>
      <c r="D71" s="202"/>
      <c r="E71" s="202"/>
      <c r="F71" s="202"/>
      <c r="G71" s="202"/>
      <c r="H71" s="202"/>
      <c r="I71" s="202"/>
      <c r="J71" s="24"/>
      <c r="K71" s="24"/>
      <c r="L71" s="190" t="s">
        <v>129</v>
      </c>
      <c r="M71" s="115">
        <v>0</v>
      </c>
      <c r="N71" s="115">
        <v>0</v>
      </c>
      <c r="O71" s="115">
        <v>0</v>
      </c>
      <c r="P71" s="148">
        <f t="shared" si="47"/>
        <v>0</v>
      </c>
      <c r="Q71" s="149">
        <f>IFERROR((M71-N71*POWER(O71,AF34)-(P71)),0)</f>
        <v>0</v>
      </c>
      <c r="R71" s="149">
        <f t="shared" si="48"/>
        <v>0</v>
      </c>
      <c r="S71" s="104">
        <f t="shared" si="49"/>
        <v>0</v>
      </c>
      <c r="T71" s="151"/>
      <c r="U71" s="151"/>
      <c r="V71" s="151"/>
      <c r="W71" s="161"/>
      <c r="X71" s="148"/>
      <c r="AJ71" s="24"/>
      <c r="AK71" s="24"/>
    </row>
    <row r="72" spans="1:37" x14ac:dyDescent="0.3">
      <c r="A72" s="38"/>
      <c r="B72" s="79"/>
      <c r="C72" s="79"/>
      <c r="D72" s="79"/>
      <c r="E72" s="79"/>
      <c r="F72" s="79"/>
      <c r="G72" s="38"/>
      <c r="H72" s="38"/>
      <c r="I72" s="38"/>
      <c r="J72" s="38"/>
      <c r="K72" s="38"/>
      <c r="L72" s="165" t="s">
        <v>116</v>
      </c>
      <c r="M72" s="195">
        <v>2.1390648551409219</v>
      </c>
      <c r="N72" s="195">
        <v>1.0865648551409217</v>
      </c>
      <c r="O72" s="195">
        <v>0.95199999999999996</v>
      </c>
      <c r="P72" s="148">
        <f t="shared" ref="P72:P74" si="50">M72-N72</f>
        <v>1.0525000000000002</v>
      </c>
      <c r="Q72" s="149">
        <f>IFERROR((M72-N72*POWER(O72,AC35)-(P72)),0)</f>
        <v>0.60975628090262157</v>
      </c>
      <c r="R72" s="149">
        <f t="shared" ref="R72:R74" si="51">Q72*1000</f>
        <v>609.7562809026216</v>
      </c>
      <c r="S72" s="150">
        <f>R72*$N$35*$M$35</f>
        <v>365853.76854157296</v>
      </c>
      <c r="T72" s="151">
        <f>S72+S73+S74+S75</f>
        <v>648452.48616950901</v>
      </c>
      <c r="U72" s="151">
        <f>T49</f>
        <v>71015.4879326355</v>
      </c>
      <c r="V72" s="151">
        <f>T72-U72</f>
        <v>577436.99823687354</v>
      </c>
      <c r="W72" s="103">
        <f>R72+R73+R74+R75</f>
        <v>1080.7541436158483</v>
      </c>
      <c r="X72" s="147">
        <f>IF(OR(M35=0,M35=1),$V$72,IF(M35&lt;1,$V$72/M35,IF(M35&gt;1,$V$72/M35,0)))</f>
        <v>1154873.9964737471</v>
      </c>
      <c r="AJ72" s="38"/>
      <c r="AK72" s="38"/>
    </row>
    <row r="73" spans="1:37" ht="47.25" customHeight="1" x14ac:dyDescent="0.35">
      <c r="A73" s="38"/>
      <c r="B73" s="202" t="s">
        <v>125</v>
      </c>
      <c r="C73" s="202"/>
      <c r="D73" s="202"/>
      <c r="E73" s="202"/>
      <c r="F73" s="202"/>
      <c r="G73" s="202"/>
      <c r="H73" s="202"/>
      <c r="I73" s="202"/>
      <c r="J73" s="24"/>
      <c r="K73" s="24"/>
      <c r="L73" s="165" t="s">
        <v>117</v>
      </c>
      <c r="M73" s="195">
        <v>2.1688954298997465</v>
      </c>
      <c r="N73" s="195">
        <v>0.45339542989974646</v>
      </c>
      <c r="O73" s="195">
        <v>0.71899999999999997</v>
      </c>
      <c r="P73" s="148">
        <f t="shared" si="50"/>
        <v>1.7155</v>
      </c>
      <c r="Q73" s="149">
        <f>IFERROR(((M73-N73*POWER(O73,AD35)-(P73))),0)</f>
        <v>0.32722772996220817</v>
      </c>
      <c r="R73" s="149">
        <f t="shared" si="51"/>
        <v>327.22772996220817</v>
      </c>
      <c r="S73" s="150">
        <f t="shared" ref="S73:S75" si="52">R73*$N$35*$M$35</f>
        <v>196336.63797732489</v>
      </c>
      <c r="T73" s="151"/>
      <c r="U73" s="151"/>
      <c r="V73" s="151"/>
      <c r="W73" s="161"/>
      <c r="X73" s="162"/>
      <c r="AJ73" s="24"/>
      <c r="AK73" s="24"/>
    </row>
    <row r="74" spans="1:37" ht="18" customHeight="1" x14ac:dyDescent="0.3">
      <c r="A74" s="38"/>
      <c r="B74" s="79"/>
      <c r="C74" s="79"/>
      <c r="D74" s="79"/>
      <c r="E74" s="79"/>
      <c r="F74" s="79"/>
      <c r="G74" s="78"/>
      <c r="H74" s="38"/>
      <c r="I74" s="38"/>
      <c r="J74" s="38"/>
      <c r="K74" s="38"/>
      <c r="L74" s="165" t="s">
        <v>120</v>
      </c>
      <c r="M74" s="195">
        <v>2.7814461041844876</v>
      </c>
      <c r="N74" s="195">
        <v>0.22944610418448752</v>
      </c>
      <c r="O74" s="195">
        <v>0.81</v>
      </c>
      <c r="P74" s="61">
        <f t="shared" si="50"/>
        <v>2.552</v>
      </c>
      <c r="Q74" s="98">
        <f>IFERROR(((M74-N74*POWER(O74,AE35)-(P74))),0)</f>
        <v>0.14377013275101858</v>
      </c>
      <c r="R74" s="98">
        <f t="shared" si="51"/>
        <v>143.77013275101856</v>
      </c>
      <c r="S74" s="150">
        <f t="shared" si="52"/>
        <v>86262.079650611136</v>
      </c>
      <c r="T74" s="61"/>
      <c r="U74" s="61"/>
      <c r="V74" s="61"/>
      <c r="W74" s="103"/>
      <c r="X74" s="147"/>
      <c r="AJ74" s="38"/>
      <c r="AK74" s="38"/>
    </row>
    <row r="75" spans="1:37" ht="15.75" customHeight="1" x14ac:dyDescent="0.3">
      <c r="A75" s="38"/>
      <c r="B75" s="202" t="s">
        <v>96</v>
      </c>
      <c r="C75" s="202"/>
      <c r="D75" s="202"/>
      <c r="E75" s="202"/>
      <c r="F75" s="202"/>
      <c r="G75" s="202"/>
      <c r="H75" s="202"/>
      <c r="I75" s="202"/>
      <c r="J75" s="38"/>
      <c r="K75" s="38"/>
      <c r="L75" s="165" t="s">
        <v>142</v>
      </c>
      <c r="M75" s="115">
        <v>0</v>
      </c>
      <c r="N75" s="115">
        <v>0</v>
      </c>
      <c r="O75" s="115">
        <v>0</v>
      </c>
      <c r="P75" s="61">
        <f>M75-N75</f>
        <v>0</v>
      </c>
      <c r="Q75" s="98">
        <f>IFERROR((M75-N75*POWER(O75,AF35)-(P75)),0)</f>
        <v>0</v>
      </c>
      <c r="R75" s="98">
        <f>Q75*1000</f>
        <v>0</v>
      </c>
      <c r="S75" s="150">
        <f t="shared" si="52"/>
        <v>0</v>
      </c>
      <c r="T75" s="116"/>
      <c r="U75" s="116"/>
      <c r="V75" s="116"/>
      <c r="W75" s="103"/>
      <c r="X75" s="147"/>
      <c r="AJ75" s="38"/>
      <c r="AK75" s="38"/>
    </row>
    <row r="76" spans="1:37" ht="18.75" customHeight="1" x14ac:dyDescent="0.3">
      <c r="A76" s="38"/>
      <c r="B76" s="38"/>
      <c r="C76" s="38"/>
      <c r="D76" s="16"/>
      <c r="E76" s="16"/>
      <c r="F76" s="16"/>
      <c r="G76" s="38"/>
      <c r="H76" s="38"/>
      <c r="I76" s="38"/>
      <c r="J76" s="38"/>
      <c r="K76" s="38"/>
      <c r="L76" s="40" t="s">
        <v>132</v>
      </c>
      <c r="M76" s="195">
        <v>2.1129480004666608</v>
      </c>
      <c r="N76" s="195">
        <v>1.3169480004666607</v>
      </c>
      <c r="O76" s="195">
        <v>0.96899999999999997</v>
      </c>
      <c r="P76" s="153">
        <f>M76-N76</f>
        <v>0.79600000000000004</v>
      </c>
      <c r="Q76" s="154">
        <f>IFERROR((M76-N76*POWER(O76,AC36)-(P76)),0)</f>
        <v>0.17397748229133336</v>
      </c>
      <c r="R76" s="154">
        <f>Q76*1000</f>
        <v>173.97748229133336</v>
      </c>
      <c r="S76" s="155">
        <f>R76*$N$36*$M$36</f>
        <v>52193.244687400009</v>
      </c>
      <c r="T76" s="156">
        <f>S76+S77+S78+S79</f>
        <v>299807.22212032368</v>
      </c>
      <c r="U76" s="156">
        <f>T50</f>
        <v>34994.651660367475</v>
      </c>
      <c r="V76" s="156">
        <f>T76-U76</f>
        <v>264812.57045995619</v>
      </c>
      <c r="W76" s="157">
        <f>R76+R77+R78+R79</f>
        <v>999.3574070677455</v>
      </c>
      <c r="X76" s="158">
        <f>IF(OR(M36=0,M36=1),$V$76,IF(M36&lt;1,$V$76/M36,IF(M36&gt;1,$V$76/M36,0)))</f>
        <v>529625.14091991237</v>
      </c>
      <c r="AJ76" s="38"/>
      <c r="AK76" s="38"/>
    </row>
    <row r="77" spans="1:37" ht="16.5" customHeight="1" x14ac:dyDescent="0.3">
      <c r="A77" s="38"/>
      <c r="B77" s="10"/>
      <c r="C77" s="10"/>
      <c r="D77" s="10"/>
      <c r="E77" s="10"/>
      <c r="F77" s="10"/>
      <c r="G77" s="10"/>
      <c r="H77" s="38"/>
      <c r="I77" s="38"/>
      <c r="J77" s="38"/>
      <c r="K77" s="38"/>
      <c r="L77" s="40" t="s">
        <v>133</v>
      </c>
      <c r="M77" s="195">
        <v>2.4796460788670585</v>
      </c>
      <c r="N77" s="195">
        <v>1.2721460788670584</v>
      </c>
      <c r="O77" s="195">
        <v>0.81200000000000006</v>
      </c>
      <c r="P77" s="106">
        <f t="shared" ref="P77" si="53">M77-N77</f>
        <v>1.2075</v>
      </c>
      <c r="Q77" s="159">
        <f>IFERROR(((M77-N77*POWER(O77,AD36)-(P77))),0)</f>
        <v>0.8253799247764122</v>
      </c>
      <c r="R77" s="159">
        <f t="shared" ref="R77:R79" si="54">Q77*1000</f>
        <v>825.37992477641217</v>
      </c>
      <c r="S77" s="155">
        <f t="shared" ref="S77:S79" si="55">R77*$N$36*$M$36</f>
        <v>247613.97743292365</v>
      </c>
      <c r="T77" s="106"/>
      <c r="U77" s="152"/>
      <c r="V77" s="152"/>
      <c r="W77" s="160"/>
      <c r="X77" s="106"/>
      <c r="AJ77" s="38"/>
      <c r="AK77" s="38"/>
    </row>
    <row r="78" spans="1:37" ht="21" customHeight="1" x14ac:dyDescent="0.3">
      <c r="A78" s="38"/>
      <c r="B78" s="16"/>
      <c r="C78" s="10"/>
      <c r="D78" s="10"/>
      <c r="E78" s="10"/>
      <c r="F78" s="10"/>
      <c r="G78" s="10"/>
      <c r="H78" s="38"/>
      <c r="I78" s="38"/>
      <c r="J78" s="38"/>
      <c r="K78" s="38"/>
      <c r="L78" s="40" t="s">
        <v>134</v>
      </c>
      <c r="M78" s="195">
        <v>2.4168142404517816</v>
      </c>
      <c r="N78" s="195">
        <v>0.15881424045178161</v>
      </c>
      <c r="O78" s="195">
        <v>0.92</v>
      </c>
      <c r="P78" s="106">
        <f>M78-N78</f>
        <v>2.258</v>
      </c>
      <c r="Q78" s="106">
        <f>IFERROR(((M78-N78*POWER(O78,AE36)-(P78))),0)</f>
        <v>0</v>
      </c>
      <c r="R78" s="159">
        <f t="shared" si="54"/>
        <v>0</v>
      </c>
      <c r="S78" s="155">
        <f t="shared" si="55"/>
        <v>0</v>
      </c>
      <c r="T78" s="106"/>
      <c r="U78" s="160"/>
      <c r="V78" s="160"/>
      <c r="W78" s="159"/>
      <c r="X78" s="106"/>
      <c r="AJ78" s="38"/>
      <c r="AK78" s="38"/>
    </row>
    <row r="79" spans="1:37" ht="21.75" customHeight="1" x14ac:dyDescent="0.3">
      <c r="L79" s="40" t="s">
        <v>135</v>
      </c>
      <c r="M79" s="167">
        <v>0</v>
      </c>
      <c r="N79" s="167">
        <v>0</v>
      </c>
      <c r="O79" s="167">
        <v>0</v>
      </c>
      <c r="P79" s="106">
        <f>M79-N79</f>
        <v>0</v>
      </c>
      <c r="Q79" s="106">
        <f>IFERROR((M79-N79*POWER(O79,AF36)-(P79)),0)</f>
        <v>0</v>
      </c>
      <c r="R79" s="159">
        <f t="shared" si="54"/>
        <v>0</v>
      </c>
      <c r="S79" s="155">
        <f t="shared" si="55"/>
        <v>0</v>
      </c>
      <c r="T79" s="106"/>
      <c r="U79" s="106"/>
      <c r="V79" s="106"/>
      <c r="W79" s="106"/>
      <c r="X79" s="106"/>
    </row>
    <row r="80" spans="1:37" x14ac:dyDescent="0.3">
      <c r="L80" s="40" t="s">
        <v>118</v>
      </c>
      <c r="M80" s="195">
        <v>1.4558986451599891</v>
      </c>
      <c r="N80" s="195">
        <v>0.60889864515998915</v>
      </c>
      <c r="O80" s="195">
        <v>0.89800000000000002</v>
      </c>
      <c r="P80" s="106">
        <f>M80-N80</f>
        <v>0.84699999999999998</v>
      </c>
      <c r="Q80" s="106">
        <f>IFERROR((M80-N80*POWER(O80,AC37)-(P80)),0)</f>
        <v>0.43451015554299866</v>
      </c>
      <c r="R80" s="159">
        <f t="shared" ref="R80:R82" si="56">Q80*1000</f>
        <v>434.51015554299863</v>
      </c>
      <c r="S80" s="106">
        <f>R80*$N$37*$M$37</f>
        <v>325882.61665724899</v>
      </c>
      <c r="T80" s="106">
        <f>S80+S81+S82+S83</f>
        <v>356075.70956331567</v>
      </c>
      <c r="U80" s="160">
        <f>T51</f>
        <v>34879.537176379497</v>
      </c>
      <c r="V80" s="106">
        <f>T80-U80</f>
        <v>321196.17238693614</v>
      </c>
      <c r="W80" s="159">
        <f>R80+R81+R82+R83</f>
        <v>474.76761275108754</v>
      </c>
      <c r="X80" s="106">
        <f>IF(OR(M37=0,M37=1),$V$80,IF(M37&lt;1,$V$80/M37,IF(M37&gt;1,$V$80/M37,0)))</f>
        <v>642392.34477387229</v>
      </c>
    </row>
    <row r="81" spans="9:24" x14ac:dyDescent="0.3">
      <c r="L81" s="52" t="s">
        <v>119</v>
      </c>
      <c r="M81" s="195">
        <v>1.4857985364218291</v>
      </c>
      <c r="N81" s="195">
        <v>0.12229853642182897</v>
      </c>
      <c r="O81" s="195">
        <v>0.90900000000000003</v>
      </c>
      <c r="P81" s="152">
        <f t="shared" ref="P81" si="57">M81-N81</f>
        <v>1.3635000000000002</v>
      </c>
      <c r="Q81" s="152">
        <f>IFERROR(((M81-N81*POWER(O81,AD37)-(P81))),0)</f>
        <v>0</v>
      </c>
      <c r="R81" s="152">
        <f t="shared" si="56"/>
        <v>0</v>
      </c>
      <c r="S81" s="106">
        <f t="shared" ref="S81:S83" si="58">R81*$N$37*$M$37</f>
        <v>0</v>
      </c>
      <c r="T81" s="152"/>
      <c r="U81" s="152"/>
      <c r="V81" s="152"/>
      <c r="W81" s="152"/>
      <c r="X81" s="152"/>
    </row>
    <row r="82" spans="9:24" x14ac:dyDescent="0.3">
      <c r="L82" s="166" t="s">
        <v>121</v>
      </c>
      <c r="M82" s="195">
        <v>1.7568581111720432</v>
      </c>
      <c r="N82" s="195">
        <v>0.12310811117204312</v>
      </c>
      <c r="O82" s="195">
        <v>0.84</v>
      </c>
      <c r="P82" s="106">
        <f>M82-N82</f>
        <v>1.63375</v>
      </c>
      <c r="Q82" s="106">
        <f>IFERROR(((M82-N82*POWER(O82,AE37)-(P82))),0)</f>
        <v>4.0257457208088931E-2</v>
      </c>
      <c r="R82" s="159">
        <f t="shared" si="56"/>
        <v>40.25745720808893</v>
      </c>
      <c r="S82" s="106">
        <f t="shared" si="58"/>
        <v>30193.092906066697</v>
      </c>
      <c r="T82" s="163"/>
      <c r="U82" s="163"/>
      <c r="V82" s="163"/>
      <c r="W82" s="160"/>
      <c r="X82" s="160"/>
    </row>
    <row r="83" spans="9:24" ht="15.5" x14ac:dyDescent="0.3">
      <c r="L83" s="166" t="s">
        <v>122</v>
      </c>
      <c r="M83" s="168">
        <v>0</v>
      </c>
      <c r="N83" s="168">
        <v>0</v>
      </c>
      <c r="O83" s="168">
        <v>0</v>
      </c>
      <c r="P83" s="106">
        <f>M83-N83</f>
        <v>0</v>
      </c>
      <c r="Q83" s="152">
        <f>IFERROR(((M83-N83*POWER(O83,AF37)-(P83))),0)</f>
        <v>0</v>
      </c>
      <c r="R83" s="159">
        <f>Q83*1000</f>
        <v>0</v>
      </c>
      <c r="S83" s="106">
        <f t="shared" si="58"/>
        <v>0</v>
      </c>
      <c r="T83" s="163"/>
      <c r="U83" s="163"/>
      <c r="V83" s="163"/>
      <c r="W83" s="160"/>
      <c r="X83" s="160"/>
    </row>
    <row r="84" spans="9:24" ht="14.5" x14ac:dyDescent="0.35">
      <c r="L84" s="169" t="s">
        <v>144</v>
      </c>
      <c r="M84" s="197"/>
      <c r="N84" s="197"/>
      <c r="O84"/>
      <c r="P84" s="106">
        <f>M84-N84</f>
        <v>0</v>
      </c>
      <c r="Q84" s="152">
        <f>IFERROR(((M84-N84*POWER(O84,AC38)-(P84))),0)</f>
        <v>0</v>
      </c>
      <c r="R84" s="159">
        <f>Q84*1000</f>
        <v>0</v>
      </c>
      <c r="S84" s="106">
        <f>R84*$N$38*$M$38</f>
        <v>0</v>
      </c>
      <c r="T84" s="163">
        <f>S84+S85+S86+S87</f>
        <v>515501.30435618415</v>
      </c>
      <c r="U84" s="163">
        <f>T52</f>
        <v>54485.921381085158</v>
      </c>
      <c r="V84" s="163">
        <f>T84-U84</f>
        <v>461015.38297509897</v>
      </c>
      <c r="W84" s="160">
        <f>R84+R85+R86+R87</f>
        <v>859.1688405936402</v>
      </c>
      <c r="X84" s="160">
        <f>IF(OR(M38=0,M38=1),$V$84,IF(M38&lt;1,$V$84/M38,IF(M38&gt;1,$V$84/M38,0)))</f>
        <v>922030.76595019794</v>
      </c>
    </row>
    <row r="85" spans="9:24" ht="14.5" x14ac:dyDescent="0.35">
      <c r="L85" s="169" t="s">
        <v>145</v>
      </c>
      <c r="M85" s="197">
        <v>2.0431044435701802</v>
      </c>
      <c r="N85" s="197">
        <v>1.2556044435701801</v>
      </c>
      <c r="O85" s="197">
        <v>0.88200000000000001</v>
      </c>
      <c r="P85" s="106">
        <f t="shared" ref="P85:P87" si="59">M85-N85</f>
        <v>0.78750000000000009</v>
      </c>
      <c r="Q85" s="152">
        <f>IFERROR(((M85-N85*POWER(O85,AD38)-(P85))),0)</f>
        <v>0.82808861582046389</v>
      </c>
      <c r="R85" s="159">
        <f t="shared" ref="R85:R87" si="60">Q85*1000</f>
        <v>828.08861582046393</v>
      </c>
      <c r="S85" s="106">
        <f t="shared" ref="S85:S87" si="61">R85*$N$38*$M$38</f>
        <v>496853.16949227836</v>
      </c>
      <c r="T85" s="152"/>
      <c r="U85" s="152"/>
      <c r="V85" s="152"/>
      <c r="W85" s="152"/>
      <c r="X85" s="152"/>
    </row>
    <row r="86" spans="9:24" x14ac:dyDescent="0.3">
      <c r="L86" s="169" t="s">
        <v>146</v>
      </c>
      <c r="M86" s="195">
        <v>1.9914755685325796</v>
      </c>
      <c r="N86" s="195">
        <v>0.29147556853257983</v>
      </c>
      <c r="O86" s="195">
        <v>0.93300000000000005</v>
      </c>
      <c r="P86" s="106">
        <f>M86-N86</f>
        <v>1.6999999999999997</v>
      </c>
      <c r="Q86" s="152">
        <f>IFERROR(((M86-N86*POWER(O86,AE38)-(P86))),0)</f>
        <v>3.108022477317629E-2</v>
      </c>
      <c r="R86" s="159">
        <f t="shared" si="60"/>
        <v>31.08022477317629</v>
      </c>
      <c r="S86" s="106">
        <f t="shared" si="61"/>
        <v>18648.134863905776</v>
      </c>
      <c r="T86" s="152"/>
      <c r="U86" s="152"/>
      <c r="V86" s="152"/>
      <c r="W86" s="164"/>
      <c r="X86" s="152"/>
    </row>
    <row r="87" spans="9:24" x14ac:dyDescent="0.3">
      <c r="L87" s="169" t="s">
        <v>147</v>
      </c>
      <c r="M87" s="114">
        <v>0</v>
      </c>
      <c r="N87" s="114">
        <v>0</v>
      </c>
      <c r="O87" s="114">
        <v>0</v>
      </c>
      <c r="P87" s="61">
        <f t="shared" si="59"/>
        <v>0</v>
      </c>
      <c r="Q87" s="152">
        <f>IFERROR(((M87-N87*POWER(O87,AF38)-(P87))),0)</f>
        <v>0</v>
      </c>
      <c r="R87" s="98">
        <f t="shared" si="60"/>
        <v>0</v>
      </c>
      <c r="S87" s="106">
        <f t="shared" si="61"/>
        <v>0</v>
      </c>
      <c r="T87" s="61"/>
      <c r="U87" s="61"/>
      <c r="V87" s="61"/>
      <c r="W87" s="60"/>
      <c r="X87" s="60"/>
    </row>
    <row r="88" spans="9:24" x14ac:dyDescent="0.3">
      <c r="I88" s="39" t="s">
        <v>85</v>
      </c>
      <c r="L88" s="60"/>
      <c r="M88" s="60"/>
      <c r="N88" s="60"/>
      <c r="O88" s="60"/>
      <c r="P88" s="60"/>
      <c r="Q88" s="60"/>
      <c r="R88" s="60"/>
      <c r="S88" s="61"/>
      <c r="T88" s="61"/>
      <c r="U88" s="61"/>
      <c r="V88" s="61"/>
      <c r="W88" s="60"/>
      <c r="X88" s="60"/>
    </row>
    <row r="89" spans="9:24" x14ac:dyDescent="0.3">
      <c r="T89" s="55"/>
      <c r="U89" s="55"/>
      <c r="V89" s="55"/>
    </row>
    <row r="96" spans="9:24" x14ac:dyDescent="0.3">
      <c r="T96" s="61" t="s">
        <v>52</v>
      </c>
      <c r="U96" s="61"/>
      <c r="V96" s="61"/>
    </row>
    <row r="97" spans="20:22" x14ac:dyDescent="0.3">
      <c r="T97" s="61" t="s">
        <v>53</v>
      </c>
      <c r="U97" s="61" t="s">
        <v>54</v>
      </c>
      <c r="V97" s="61" t="s">
        <v>55</v>
      </c>
    </row>
    <row r="98" spans="20:22" x14ac:dyDescent="0.3">
      <c r="T98" s="116">
        <f>SUM(T60:T87)</f>
        <v>5540139.0508294096</v>
      </c>
      <c r="U98" s="116">
        <f>SUM(U60:U87)</f>
        <v>500000.00000000012</v>
      </c>
      <c r="V98" s="116">
        <f>SUM(V60:V87)</f>
        <v>5040139.0508294087</v>
      </c>
    </row>
  </sheetData>
  <sheetProtection password="C75C" sheet="1" objects="1" scenarios="1"/>
  <mergeCells count="28">
    <mergeCell ref="C10:D10"/>
    <mergeCell ref="C12:D12"/>
    <mergeCell ref="C11:D11"/>
    <mergeCell ref="B24:G24"/>
    <mergeCell ref="W50:X50"/>
    <mergeCell ref="N44:U44"/>
    <mergeCell ref="B14:D14"/>
    <mergeCell ref="B33:C33"/>
    <mergeCell ref="B35:C35"/>
    <mergeCell ref="B41:G41"/>
    <mergeCell ref="U46:U52"/>
    <mergeCell ref="B52:D52"/>
    <mergeCell ref="C42:G42"/>
    <mergeCell ref="N16:X16"/>
    <mergeCell ref="Y16:AB16"/>
    <mergeCell ref="T30:AB30"/>
    <mergeCell ref="AC30:AF30"/>
    <mergeCell ref="B75:I75"/>
    <mergeCell ref="S58:V58"/>
    <mergeCell ref="W58:X58"/>
    <mergeCell ref="L58:R58"/>
    <mergeCell ref="B73:I73"/>
    <mergeCell ref="B71:I71"/>
    <mergeCell ref="B61:D61"/>
    <mergeCell ref="B69:I69"/>
    <mergeCell ref="C62:D62"/>
    <mergeCell ref="O30:S30"/>
    <mergeCell ref="L30:N30"/>
  </mergeCells>
  <pageMargins left="0.7" right="0.7" top="0.75" bottom="0.75" header="0.3" footer="0.3"/>
  <pageSetup scale="15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026" r:id="rId4" name="Button 2">
              <controlPr defaultSize="0" print="0" autoFill="0" autoPict="0" macro="[0]!Optimize_Solver">
                <anchor moveWithCells="1" sizeWithCells="1">
                  <from>
                    <xdr:col>1</xdr:col>
                    <xdr:colOff>76200</xdr:colOff>
                    <xdr:row>36</xdr:row>
                    <xdr:rowOff>88900</xdr:rowOff>
                  </from>
                  <to>
                    <xdr:col>1</xdr:col>
                    <xdr:colOff>1657350</xdr:colOff>
                    <xdr:row>38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2" r:id="rId5" name="Button 8">
              <controlPr defaultSize="0" print="0" autoFill="0" autoPict="0" macro="[0]!Reset_Form">
                <anchor moveWithCells="1" sizeWithCells="1">
                  <from>
                    <xdr:col>2</xdr:col>
                    <xdr:colOff>431800</xdr:colOff>
                    <xdr:row>36</xdr:row>
                    <xdr:rowOff>76200</xdr:rowOff>
                  </from>
                  <to>
                    <xdr:col>3</xdr:col>
                    <xdr:colOff>755650</xdr:colOff>
                    <xdr:row>38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4" r:id="rId6" name="Button 10">
              <controlPr defaultSize="0" print="0" autoFill="0" autoPict="0" macro="[0]!Help">
                <anchor moveWithCells="1" sizeWithCells="1">
                  <from>
                    <xdr:col>1</xdr:col>
                    <xdr:colOff>266700</xdr:colOff>
                    <xdr:row>4</xdr:row>
                    <xdr:rowOff>0</xdr:rowOff>
                  </from>
                  <to>
                    <xdr:col>1</xdr:col>
                    <xdr:colOff>1765300</xdr:colOff>
                    <xdr:row>5</xdr:row>
                    <xdr:rowOff>1524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9" r:id="rId7" name="Button 15">
              <controlPr defaultSize="0" print="0" autoFill="0" autoPict="0" macro="[0]!Print_Output">
                <anchor moveWithCells="1" sizeWithCells="1">
                  <from>
                    <xdr:col>1</xdr:col>
                    <xdr:colOff>76200</xdr:colOff>
                    <xdr:row>64</xdr:row>
                    <xdr:rowOff>95250</xdr:rowOff>
                  </from>
                  <to>
                    <xdr:col>1</xdr:col>
                    <xdr:colOff>1657350</xdr:colOff>
                    <xdr:row>6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40" r:id="rId8" name="Button 16">
              <controlPr defaultSize="0" print="0" autoFill="0" autoPict="0" macro="[0]!Hide_Protect">
                <anchor moveWithCells="1" sizeWithCells="1">
                  <from>
                    <xdr:col>11</xdr:col>
                    <xdr:colOff>76200</xdr:colOff>
                    <xdr:row>2</xdr:row>
                    <xdr:rowOff>95250</xdr:rowOff>
                  </from>
                  <to>
                    <xdr:col>11</xdr:col>
                    <xdr:colOff>1657350</xdr:colOff>
                    <xdr:row>4</xdr:row>
                    <xdr:rowOff>0</xdr:rowOff>
                  </to>
                </anchor>
              </controlPr>
            </control>
          </mc:Choice>
        </mc:AlternateContent>
      </controls>
    </mc:Choice>
  </mc:AlternateContent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cfcaa660-3182-4f27-8fa7-16736e9283fd">
      <Terms xmlns="http://schemas.microsoft.com/office/infopath/2007/PartnerControls"/>
    </lcf76f155ced4ddcb4097134ff3c332f>
    <TaxCatchAll xmlns="6a2a5ef5-46a6-42c7-b9b9-d957781a302b" xsi:nil="true"/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8E06E43CE199CA4E83A38C4C763FD4F5" ma:contentTypeVersion="21" ma:contentTypeDescription="Create a new document." ma:contentTypeScope="" ma:versionID="42cdcb359da16d98fd63cedc49cea169">
  <xsd:schema xmlns:xsd="http://www.w3.org/2001/XMLSchema" xmlns:xs="http://www.w3.org/2001/XMLSchema" xmlns:p="http://schemas.microsoft.com/office/2006/metadata/properties" xmlns:ns2="cfcaa660-3182-4f27-8fa7-16736e9283fd" xmlns:ns3="6a2a5ef5-46a6-42c7-b9b9-d957781a302b" targetNamespace="http://schemas.microsoft.com/office/2006/metadata/properties" ma:root="true" ma:fieldsID="7db9a6aa8fcce63508b8758ce3094111" ns2:_="" ns3:_="">
    <xsd:import namespace="cfcaa660-3182-4f27-8fa7-16736e9283fd"/>
    <xsd:import namespace="6a2a5ef5-46a6-42c7-b9b9-d957781a302b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2:MediaServiceDateTaken" minOccurs="0"/>
                <xsd:element ref="ns2:MediaServiceAutoTags" minOccurs="0"/>
                <xsd:element ref="ns2:MediaServiceGenerationTime" minOccurs="0"/>
                <xsd:element ref="ns2:MediaServiceEventHashCode" minOccurs="0"/>
                <xsd:element ref="ns2:MediaServiceOCR" minOccurs="0"/>
                <xsd:element ref="ns2:MediaServiceLocation" minOccurs="0"/>
                <xsd:element ref="ns3:SharedWithUsers" minOccurs="0"/>
                <xsd:element ref="ns3:SharedWithDetails" minOccurs="0"/>
                <xsd:element ref="ns2:MediaLengthInSeconds" minOccurs="0"/>
                <xsd:element ref="ns3:TaxCatchAll" minOccurs="0"/>
                <xsd:element ref="ns2:lcf76f155ced4ddcb4097134ff3c332f" minOccurs="0"/>
                <xsd:element ref="ns2:MediaServiceObjectDetectorVersions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fcaa660-3182-4f27-8fa7-16736e9283fd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DateTaken" ma:index="12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3" nillable="true" ma:displayName="Tags" ma:internalName="MediaServiceAutoTags" ma:readOnly="true">
      <xsd:simpleType>
        <xsd:restriction base="dms:Text"/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CR" ma:index="16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Location" ma:index="17" nillable="true" ma:displayName="Location" ma:internalName="MediaServiceLocation" ma:readOnly="true">
      <xsd:simpleType>
        <xsd:restriction base="dms:Text"/>
      </xsd:simpleType>
    </xsd:element>
    <xsd:element name="MediaLengthInSeconds" ma:index="20" nillable="true" ma:displayName="Length (seconds)" ma:internalName="MediaLengthInSeconds" ma:readOnly="true">
      <xsd:simpleType>
        <xsd:restriction base="dms:Unknown"/>
      </xsd:simpleType>
    </xsd:element>
    <xsd:element name="lcf76f155ced4ddcb4097134ff3c332f" ma:index="23" nillable="true" ma:taxonomy="true" ma:internalName="lcf76f155ced4ddcb4097134ff3c332f" ma:taxonomyFieldName="MediaServiceImageTags" ma:displayName="Image Tags" ma:readOnly="false" ma:fieldId="{5cf76f15-5ced-4ddc-b409-7134ff3c332f}" ma:taxonomyMulti="true" ma:sspId="b9e8d040-3cf8-41ce-a03b-17301c6837ba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bjectDetectorVersions" ma:index="24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5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a2a5ef5-46a6-42c7-b9b9-d957781a302b" elementFormDefault="qualified">
    <xsd:import namespace="http://schemas.microsoft.com/office/2006/documentManagement/types"/>
    <xsd:import namespace="http://schemas.microsoft.com/office/infopath/2007/PartnerControls"/>
    <xsd:element name="SharedWithUsers" ma:index="18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9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21" nillable="true" ma:displayName="Taxonomy Catch All Column" ma:hidden="true" ma:list="{d5f4c7dd-037c-4b5f-8a18-556f4eb4aa42}" ma:internalName="TaxCatchAll" ma:showField="CatchAllData" ma:web="6a2a5ef5-46a6-42c7-b9b9-d957781a302b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BAF970E9-FEF8-482F-9240-7FFA27E1F300}">
  <ds:schemaRefs>
    <ds:schemaRef ds:uri="http://www.w3.org/XML/1998/namespace"/>
    <ds:schemaRef ds:uri="http://schemas.microsoft.com/office/2006/metadata/properties"/>
    <ds:schemaRef ds:uri="http://schemas.openxmlformats.org/package/2006/metadata/core-properties"/>
    <ds:schemaRef ds:uri="http://purl.org/dc/dcmitype/"/>
    <ds:schemaRef ds:uri="http://purl.org/dc/elements/1.1/"/>
    <ds:schemaRef ds:uri="http://purl.org/dc/terms/"/>
    <ds:schemaRef ds:uri="http://schemas.microsoft.com/office/2006/documentManagement/types"/>
    <ds:schemaRef ds:uri="http://schemas.microsoft.com/office/infopath/2007/PartnerControls"/>
    <ds:schemaRef ds:uri="6a2a5ef5-46a6-42c7-b9b9-d957781a302b"/>
    <ds:schemaRef ds:uri="cfcaa660-3182-4f27-8fa7-16736e9283fd"/>
  </ds:schemaRefs>
</ds:datastoreItem>
</file>

<file path=customXml/itemProps2.xml><?xml version="1.0" encoding="utf-8"?>
<ds:datastoreItem xmlns:ds="http://schemas.openxmlformats.org/officeDocument/2006/customXml" ds:itemID="{6153E9FC-F3EC-4656-B7B7-F0E013A19C38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5A2CE111-A021-43ED-9475-555A28EE9BE0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cfcaa660-3182-4f27-8fa7-16736e9283fd"/>
    <ds:schemaRef ds:uri="6a2a5ef5-46a6-42c7-b9b9-d957781a302b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1</vt:i4>
      </vt:variant>
    </vt:vector>
  </HeadingPairs>
  <TitlesOfParts>
    <vt:vector size="3" baseType="lpstr">
      <vt:lpstr>Help and Instructions</vt:lpstr>
      <vt:lpstr>Fertilizer Optimization</vt:lpstr>
      <vt:lpstr>Output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stockton2</dc:creator>
  <cp:lastModifiedBy>Madeline Smith</cp:lastModifiedBy>
  <cp:lastPrinted>2013-06-19T13:17:20Z</cp:lastPrinted>
  <dcterms:created xsi:type="dcterms:W3CDTF">2011-08-08T15:04:31Z</dcterms:created>
  <dcterms:modified xsi:type="dcterms:W3CDTF">2026-01-06T21:27:5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8E06E43CE199CA4E83A38C4C763FD4F5</vt:lpwstr>
  </property>
</Properties>
</file>